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ml.chartshapes+xml"/>
  <Override PartName="/xl/charts/chart7.xml" ContentType="application/vnd.openxmlformats-officedocument.drawingml.chart+xml"/>
  <Override PartName="/xl/drawings/drawing4.xml" ContentType="application/vnd.openxmlformats-officedocument.drawingml.chartshap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80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worldbankgroup-my.sharepoint.com/personal/odupriez_worldbank_org/Documents/_OD_archive/WBCD_P4/BOP_IFC/BoP_IFC/Programs_Base_Template/"/>
    </mc:Choice>
  </mc:AlternateContent>
  <xr:revisionPtr revIDLastSave="2" documentId="8_{61380814-6EF8-4301-8B1C-70AD0B950C63}" xr6:coauthVersionLast="46" xr6:coauthVersionMax="46" xr10:uidLastSave="{210EEB12-7210-44CF-A6E0-A7041A9D854C}"/>
  <bookViews>
    <workbookView xWindow="-120" yWindow="-120" windowWidth="29040" windowHeight="15840" xr2:uid="{00000000-000D-0000-FFFF-FFFF00000000}"/>
  </bookViews>
  <sheets>
    <sheet name="FigureQ" sheetId="1" r:id="rId1"/>
    <sheet name="TableQ2" sheetId="4" r:id="rId2"/>
  </sheets>
  <externalReferences>
    <externalReference r:id="rId3"/>
    <externalReference r:id="rId4"/>
  </externalReferences>
  <definedNames>
    <definedName name="_mu1">[1]LNexact2!$H$23</definedName>
    <definedName name="_mu2">[1]LNexact2!$H$24</definedName>
    <definedName name="_ss1">[1]India!$D$22</definedName>
    <definedName name="_ss2">[1]India!$D$23</definedName>
    <definedName name="a">#REF!</definedName>
    <definedName name="alpha1">[1]LNexact2!$I$23</definedName>
    <definedName name="alpha2">[1]LNexact2!$I$24</definedName>
    <definedName name="b">#REF!</definedName>
    <definedName name="cc">#REF!</definedName>
    <definedName name="Coeffs" localSheetId="0">#REF!</definedName>
    <definedName name="Coeffs">#REF!</definedName>
    <definedName name="e">#REF!</definedName>
    <definedName name="interval" localSheetId="0">#REF!</definedName>
    <definedName name="interval">#REF!</definedName>
    <definedName name="interval1">#REF!</definedName>
    <definedName name="mean" localSheetId="0">#REF!</definedName>
    <definedName name="mean">#REF!</definedName>
    <definedName name="mean1">#REF!</definedName>
    <definedName name="mii">[1]LNexact2!$G$24</definedName>
    <definedName name="n">#REF!</definedName>
    <definedName name="PlotLog" localSheetId="0">#REF!</definedName>
    <definedName name="PlotLog">#REF!</definedName>
    <definedName name="PlotNorm">#REF!</definedName>
    <definedName name="_xlnm.Print_Area" localSheetId="0">FigureQ!$A$1:$L$59</definedName>
    <definedName name="rr">[1]India!$D$21</definedName>
    <definedName name="share" localSheetId="0">#REF!</definedName>
    <definedName name="share">#REF!</definedName>
    <definedName name="share1">#REF!</definedName>
    <definedName name="sigma">#REF!</definedName>
    <definedName name="sigma2">[1]LNexact2!$F$24</definedName>
    <definedName name="solver_adj" localSheetId="0" hidden="1">FigureQ!#REF!,FigureQ!#REF!,FigureQ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FigureQ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.268</definedName>
    <definedName name="Spline" localSheetId="0">FigureQ!Spline</definedName>
    <definedName name="Spline">[0]!Spline</definedName>
    <definedName name="SplineCalc" localSheetId="0">FigureQ!SplineCalc</definedName>
    <definedName name="SplineCalc">[0]!SplineCalc</definedName>
    <definedName name="SplineChar" localSheetId="0">FigureQ!SplineChar</definedName>
    <definedName name="SplineChar">[0]!SplineChar</definedName>
    <definedName name="SplineM" localSheetId="0">FigureQ!SplineM</definedName>
    <definedName name="SplineM">[0]!SplineM</definedName>
    <definedName name="sum">[1]India!$A$16</definedName>
    <definedName name="sum_int">#REF!</definedName>
    <definedName name="w">#REF!</definedName>
    <definedName name="x">#REF!</definedName>
    <definedName name="y">#REF!</definedName>
    <definedName name="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98" uniqueCount="43">
  <si>
    <t>WORLD CONSUMPTION DISTRIBUTION, 2010</t>
  </si>
  <si>
    <t>in 2005 PPP Dollars</t>
  </si>
  <si>
    <t>correspondence lines between</t>
  </si>
  <si>
    <t>global percentiles and consumption levels</t>
  </si>
  <si>
    <t>WORLD INCOME  DISTRIBUTION, 2010</t>
  </si>
  <si>
    <t>in 2005 PPP Dollars unless otherwise specified</t>
  </si>
  <si>
    <t>WORLD</t>
  </si>
  <si>
    <t>OECD</t>
  </si>
  <si>
    <t>LAC</t>
  </si>
  <si>
    <t>EAP</t>
  </si>
  <si>
    <t>SAS</t>
  </si>
  <si>
    <t>AFR</t>
  </si>
  <si>
    <t>ECE</t>
  </si>
  <si>
    <t>1a. CONTRIBUTION OF REGIONS TO GLOBAL CLASSES, BY POPULATION, in mln.</t>
  </si>
  <si>
    <t>Total</t>
  </si>
  <si>
    <t>1b. CONTRIBUTION OF REGIONS TO GLOBAL CLASSES, BY CONSUMPTION, in PPP $bln.</t>
  </si>
  <si>
    <t>1c. MEAN CONSUMPTION IN GLOBAL CLASSES, BY REGION, in PPP$</t>
  </si>
  <si>
    <t>2a. CONTRIBUTION OF REGIONS TO GLOBAL CLASSES, BY POPULATION, in percent of world total</t>
  </si>
  <si>
    <t>2b. CONTRIBUTION OF REGIONS TO GLOBAL CLASSES, BY CONSUMPTION, in percent of world total</t>
  </si>
  <si>
    <t>2c. MEAN CONSUMPTION IN GLOBAL CLASSES, BY REGION, in percent of world mean</t>
  </si>
  <si>
    <t>Mean</t>
  </si>
  <si>
    <t>3a. REGIONAL POPULATION, BY GLOBAL CLASS, in percent of regional total</t>
  </si>
  <si>
    <t>3b. REGIONAL CONSUMPTION, BY GLOBAL CLASS, in percent of regional total</t>
  </si>
  <si>
    <t>3c. POPULATION COMPOSITION OF GLOBAL CLASSES, BY REGION, in percent of global class total</t>
  </si>
  <si>
    <t>3d. CONSUMPTION COMPOSITION OF GLOBAL CLASSES, BY REGION, in percent of global class total</t>
  </si>
  <si>
    <t>4. DEFINITIONS OF GLOBAL CLASSES</t>
  </si>
  <si>
    <t>Cut-off lines</t>
  </si>
  <si>
    <t>Annual</t>
  </si>
  <si>
    <t>Daily</t>
  </si>
  <si>
    <t>Population shares</t>
  </si>
  <si>
    <t>Consumption shares</t>
  </si>
  <si>
    <t>LOW INCOME</t>
  </si>
  <si>
    <t>MIDDLE CLASS</t>
  </si>
  <si>
    <t>HIGH INCOME</t>
  </si>
  <si>
    <t>TOP 1%</t>
  </si>
  <si>
    <t>…</t>
  </si>
  <si>
    <t>Note: global class cut-off lines are used</t>
  </si>
  <si>
    <t xml:space="preserve">Note: PPP $1000 in Personal Consumption Expenditures (SNA) terms approximately corresponds to PPP $700 in terms of household expenditures in Household Surveys </t>
  </si>
  <si>
    <t>LOW INCOME (cut-off PPP$1084)</t>
  </si>
  <si>
    <t>VULNARABLE CLASS (cut-off PPP$3082)</t>
  </si>
  <si>
    <t>MIDDLE CLASS (cut-off PPP$8408)</t>
  </si>
  <si>
    <t>HIGH INCOME (cut-off PPP$28843)</t>
  </si>
  <si>
    <t>VULNERABLE CLASS (cut-off PPP$308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000"/>
    <numFmt numFmtId="165" formatCode="0.0%"/>
    <numFmt numFmtId="166" formatCode="_(* #,##0_);_(* \(#,##0\);_(* &quot;-&quot;??_);_(@_)"/>
    <numFmt numFmtId="167" formatCode="_(* #,##0.0_);_(* \(#,##0.0\);_(* &quot;-&quot;??_);_(@_)"/>
  </numFmts>
  <fonts count="28" x14ac:knownFonts="1">
    <font>
      <sz val="8"/>
      <name val="MS Serif"/>
    </font>
    <font>
      <sz val="8"/>
      <name val="MS Serif"/>
    </font>
    <font>
      <sz val="10"/>
      <color indexed="17"/>
      <name val="Arial"/>
    </font>
    <font>
      <b/>
      <sz val="10"/>
      <color indexed="15"/>
      <name val="Arial"/>
    </font>
    <font>
      <b/>
      <sz val="16"/>
      <color indexed="10"/>
      <name val="Arial"/>
    </font>
    <font>
      <b/>
      <sz val="14"/>
      <color indexed="12"/>
      <name val="Arial"/>
    </font>
    <font>
      <sz val="10"/>
      <name val="Arial"/>
    </font>
    <font>
      <b/>
      <sz val="10"/>
      <color indexed="21"/>
      <name val="Arial"/>
    </font>
    <font>
      <b/>
      <sz val="10"/>
      <color indexed="11"/>
      <name val="Arial"/>
    </font>
    <font>
      <sz val="10"/>
      <name val="Helv"/>
    </font>
    <font>
      <b/>
      <sz val="16"/>
      <name val="Bookman Old Style"/>
      <family val="1"/>
    </font>
    <font>
      <sz val="8"/>
      <name val="Bookman Old Style"/>
      <family val="1"/>
    </font>
    <font>
      <b/>
      <i/>
      <sz val="10"/>
      <name val="Bookman Old Style"/>
      <family val="1"/>
    </font>
    <font>
      <b/>
      <sz val="12"/>
      <name val="Bookman Old Style"/>
      <family val="1"/>
    </font>
    <font>
      <b/>
      <sz val="14"/>
      <name val="Bookman Old Style"/>
      <family val="1"/>
    </font>
    <font>
      <sz val="12"/>
      <name val="Bookman Old Style"/>
      <family val="1"/>
    </font>
    <font>
      <sz val="10"/>
      <name val="Bookman Old Style"/>
      <family val="1"/>
    </font>
    <font>
      <b/>
      <sz val="18"/>
      <name val="Bookman Old Style"/>
      <family val="1"/>
    </font>
    <font>
      <sz val="8"/>
      <name val="Arial"/>
      <family val="2"/>
    </font>
    <font>
      <i/>
      <sz val="10"/>
      <name val="Arial"/>
      <family val="2"/>
    </font>
    <font>
      <i/>
      <sz val="10"/>
      <name val="MS Serif"/>
    </font>
    <font>
      <b/>
      <sz val="10"/>
      <name val="Bookman Old Style"/>
      <family val="1"/>
    </font>
    <font>
      <sz val="10"/>
      <color indexed="16"/>
      <name val="Bookman Old Style"/>
      <family val="1"/>
    </font>
    <font>
      <b/>
      <sz val="10"/>
      <color indexed="16"/>
      <name val="Bookman Old Style"/>
      <family val="1"/>
    </font>
    <font>
      <i/>
      <sz val="10"/>
      <name val="Bookman Old Style"/>
      <family val="1"/>
    </font>
    <font>
      <b/>
      <sz val="12"/>
      <color indexed="16"/>
      <name val="Arial Narrow"/>
      <family val="2"/>
    </font>
    <font>
      <b/>
      <sz val="8"/>
      <name val="Arial Narrow"/>
      <family val="2"/>
    </font>
    <font>
      <sz val="11"/>
      <color indexed="16"/>
      <name val="Arial Narrow"/>
      <family val="2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164" fontId="2" fillId="0" borderId="1"/>
    <xf numFmtId="164" fontId="3" fillId="0" borderId="2"/>
    <xf numFmtId="0" fontId="4" fillId="0" borderId="0"/>
    <xf numFmtId="0" fontId="5" fillId="0" borderId="0"/>
    <xf numFmtId="0" fontId="6" fillId="0" borderId="0"/>
    <xf numFmtId="0" fontId="6" fillId="0" borderId="0"/>
    <xf numFmtId="164" fontId="7" fillId="0" borderId="2"/>
    <xf numFmtId="9" fontId="1" fillId="0" borderId="0" applyFont="0" applyFill="0" applyBorder="0" applyAlignment="0" applyProtection="0"/>
    <xf numFmtId="1" fontId="8" fillId="0" borderId="0"/>
    <xf numFmtId="164" fontId="9" fillId="0" borderId="3"/>
  </cellStyleXfs>
  <cellXfs count="54">
    <xf numFmtId="0" fontId="0" fillId="0" borderId="0" xfId="0"/>
    <xf numFmtId="0" fontId="11" fillId="0" borderId="0" xfId="0" applyFont="1"/>
    <xf numFmtId="0" fontId="11" fillId="0" borderId="0" xfId="0" quotePrefix="1" applyFont="1"/>
    <xf numFmtId="0" fontId="13" fillId="0" borderId="0" xfId="0" applyFont="1" applyAlignment="1">
      <alignment horizontal="center"/>
    </xf>
    <xf numFmtId="0" fontId="14" fillId="0" borderId="0" xfId="0" applyFont="1"/>
    <xf numFmtId="0" fontId="15" fillId="0" borderId="0" xfId="0" applyFont="1" applyAlignment="1">
      <alignment horizontal="center"/>
    </xf>
    <xf numFmtId="0" fontId="16" fillId="0" borderId="0" xfId="0" applyFont="1"/>
    <xf numFmtId="0" fontId="18" fillId="0" borderId="0" xfId="7" applyFont="1" applyFill="1" applyBorder="1"/>
    <xf numFmtId="0" fontId="21" fillId="0" borderId="4" xfId="6" applyFont="1" applyFill="1" applyBorder="1" applyAlignment="1">
      <alignment horizontal="left"/>
    </xf>
    <xf numFmtId="0" fontId="21" fillId="0" borderId="4" xfId="0" applyFont="1" applyFill="1" applyBorder="1" applyAlignment="1">
      <alignment horizontal="right"/>
    </xf>
    <xf numFmtId="0" fontId="21" fillId="0" borderId="5" xfId="7" applyFont="1" applyFill="1" applyBorder="1"/>
    <xf numFmtId="0" fontId="16" fillId="0" borderId="5" xfId="7" applyFont="1" applyFill="1" applyBorder="1"/>
    <xf numFmtId="0" fontId="18" fillId="0" borderId="0" xfId="7" applyFont="1" applyFill="1" applyBorder="1" applyAlignment="1">
      <alignment horizontal="right"/>
    </xf>
    <xf numFmtId="0" fontId="22" fillId="0" borderId="0" xfId="0" applyFont="1" applyFill="1" applyBorder="1" applyAlignment="1">
      <alignment horizontal="left" indent="2"/>
    </xf>
    <xf numFmtId="167" fontId="16" fillId="0" borderId="0" xfId="1" applyNumberFormat="1" applyFont="1" applyFill="1" applyBorder="1"/>
    <xf numFmtId="167" fontId="18" fillId="0" borderId="0" xfId="7" applyNumberFormat="1" applyFont="1" applyFill="1" applyBorder="1"/>
    <xf numFmtId="0" fontId="23" fillId="0" borderId="6" xfId="0" applyFont="1" applyFill="1" applyBorder="1" applyAlignment="1">
      <alignment horizontal="left" indent="1"/>
    </xf>
    <xf numFmtId="167" fontId="21" fillId="0" borderId="6" xfId="1" applyNumberFormat="1" applyFont="1" applyFill="1" applyBorder="1"/>
    <xf numFmtId="0" fontId="24" fillId="0" borderId="0" xfId="0" applyFont="1" applyFill="1" applyBorder="1" applyAlignment="1">
      <alignment horizontal="left" indent="1"/>
    </xf>
    <xf numFmtId="9" fontId="16" fillId="0" borderId="0" xfId="9" applyNumberFormat="1" applyFont="1" applyFill="1" applyBorder="1"/>
    <xf numFmtId="165" fontId="16" fillId="0" borderId="0" xfId="9" applyNumberFormat="1" applyFont="1" applyFill="1" applyBorder="1"/>
    <xf numFmtId="166" fontId="16" fillId="0" borderId="0" xfId="1" applyNumberFormat="1" applyFont="1" applyFill="1" applyBorder="1"/>
    <xf numFmtId="166" fontId="21" fillId="0" borderId="6" xfId="1" applyNumberFormat="1" applyFont="1" applyFill="1" applyBorder="1"/>
    <xf numFmtId="0" fontId="22" fillId="0" borderId="6" xfId="0" applyFont="1" applyFill="1" applyBorder="1" applyAlignment="1">
      <alignment horizontal="left" indent="1"/>
    </xf>
    <xf numFmtId="165" fontId="16" fillId="0" borderId="6" xfId="9" applyNumberFormat="1" applyFont="1" applyFill="1" applyBorder="1"/>
    <xf numFmtId="9" fontId="16" fillId="0" borderId="5" xfId="9" applyNumberFormat="1" applyFont="1" applyFill="1" applyBorder="1"/>
    <xf numFmtId="165" fontId="16" fillId="0" borderId="5" xfId="9" applyNumberFormat="1" applyFont="1" applyFill="1" applyBorder="1"/>
    <xf numFmtId="0" fontId="0" fillId="0" borderId="0" xfId="0" applyBorder="1" applyAlignment="1">
      <alignment horizontal="right" indent="1"/>
    </xf>
    <xf numFmtId="0" fontId="18" fillId="0" borderId="5" xfId="7" applyFont="1" applyFill="1" applyBorder="1" applyAlignment="1">
      <alignment horizontal="right"/>
    </xf>
    <xf numFmtId="0" fontId="27" fillId="0" borderId="7" xfId="0" applyFont="1" applyFill="1" applyBorder="1" applyAlignment="1">
      <alignment horizontal="right"/>
    </xf>
    <xf numFmtId="0" fontId="22" fillId="0" borderId="0" xfId="0" applyFont="1" applyFill="1" applyBorder="1" applyAlignment="1">
      <alignment horizontal="right"/>
    </xf>
    <xf numFmtId="0" fontId="27" fillId="0" borderId="7" xfId="0" applyFont="1" applyFill="1" applyBorder="1" applyAlignment="1">
      <alignment horizontal="center" wrapText="1"/>
    </xf>
    <xf numFmtId="166" fontId="22" fillId="0" borderId="0" xfId="1" applyNumberFormat="1" applyFont="1" applyFill="1" applyBorder="1" applyAlignment="1">
      <alignment horizontal="right" indent="1"/>
    </xf>
    <xf numFmtId="167" fontId="22" fillId="0" borderId="0" xfId="1" applyNumberFormat="1" applyFont="1" applyFill="1" applyBorder="1" applyAlignment="1">
      <alignment horizontal="right" indent="1"/>
    </xf>
    <xf numFmtId="165" fontId="22" fillId="0" borderId="0" xfId="9" applyNumberFormat="1" applyFont="1" applyFill="1" applyBorder="1" applyAlignment="1">
      <alignment horizontal="right" indent="1"/>
    </xf>
    <xf numFmtId="0" fontId="22" fillId="0" borderId="6" xfId="0" applyFont="1" applyFill="1" applyBorder="1" applyAlignment="1">
      <alignment horizontal="left" indent="2"/>
    </xf>
    <xf numFmtId="166" fontId="22" fillId="0" borderId="6" xfId="1" applyNumberFormat="1" applyFont="1" applyFill="1" applyBorder="1" applyAlignment="1">
      <alignment horizontal="right" indent="1"/>
    </xf>
    <xf numFmtId="167" fontId="22" fillId="0" borderId="6" xfId="1" applyNumberFormat="1" applyFont="1" applyFill="1" applyBorder="1" applyAlignment="1">
      <alignment horizontal="right" indent="1"/>
    </xf>
    <xf numFmtId="165" fontId="22" fillId="0" borderId="6" xfId="9" applyNumberFormat="1" applyFont="1" applyFill="1" applyBorder="1" applyAlignment="1">
      <alignment horizontal="right" indent="1"/>
    </xf>
    <xf numFmtId="0" fontId="0" fillId="0" borderId="0" xfId="0" applyBorder="1" applyAlignment="1">
      <alignment horizontal="left" wrapText="1" indent="1"/>
    </xf>
    <xf numFmtId="0" fontId="19" fillId="0" borderId="0" xfId="7" applyFont="1" applyFill="1" applyBorder="1" applyAlignment="1">
      <alignment horizontal="center"/>
    </xf>
    <xf numFmtId="0" fontId="20" fillId="0" borderId="0" xfId="0" applyFont="1" applyBorder="1" applyAlignment="1">
      <alignment horizontal="center"/>
    </xf>
    <xf numFmtId="43" fontId="22" fillId="0" borderId="0" xfId="1" applyNumberFormat="1" applyFont="1" applyFill="1" applyBorder="1" applyAlignment="1">
      <alignment horizontal="right" indent="1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2" fillId="0" borderId="0" xfId="0" applyFont="1" applyAlignment="1">
      <alignment horizontal="center"/>
    </xf>
    <xf numFmtId="0" fontId="24" fillId="0" borderId="0" xfId="0" applyFont="1" applyFill="1" applyBorder="1" applyAlignment="1">
      <alignment horizontal="left" wrapText="1" indent="1"/>
    </xf>
    <xf numFmtId="0" fontId="0" fillId="0" borderId="0" xfId="0" applyBorder="1" applyAlignment="1">
      <alignment horizontal="left" wrapText="1" indent="1"/>
    </xf>
    <xf numFmtId="0" fontId="17" fillId="0" borderId="0" xfId="7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0" fontId="19" fillId="0" borderId="0" xfId="7" applyFont="1" applyFill="1" applyBorder="1" applyAlignment="1">
      <alignment horizontal="center"/>
    </xf>
    <xf numFmtId="0" fontId="20" fillId="0" borderId="0" xfId="0" applyFont="1" applyBorder="1" applyAlignment="1">
      <alignment horizontal="center"/>
    </xf>
    <xf numFmtId="0" fontId="25" fillId="0" borderId="7" xfId="0" applyFont="1" applyFill="1" applyBorder="1" applyAlignment="1">
      <alignment horizontal="center"/>
    </xf>
    <xf numFmtId="0" fontId="26" fillId="0" borderId="7" xfId="0" applyFont="1" applyBorder="1" applyAlignment="1">
      <alignment horizontal="center"/>
    </xf>
  </cellXfs>
  <cellStyles count="12">
    <cellStyle name="Comma" xfId="1" builtinId="3"/>
    <cellStyle name="Density" xfId="2" xr:uid="{00000000-0005-0000-0000-000001000000}"/>
    <cellStyle name="EigenValue" xfId="3" xr:uid="{00000000-0005-0000-0000-000002000000}"/>
    <cellStyle name="Heading 1" xfId="4" builtinId="16" customBuiltin="1"/>
    <cellStyle name="Heading 2" xfId="5" builtinId="17" customBuiltin="1"/>
    <cellStyle name="Normal" xfId="0" builtinId="0"/>
    <cellStyle name="Normal_Main_1" xfId="6" xr:uid="{00000000-0005-0000-0000-000006000000}"/>
    <cellStyle name="Normal_povcal-gini" xfId="7" xr:uid="{00000000-0005-0000-0000-000007000000}"/>
    <cellStyle name="Occupancy" xfId="8" xr:uid="{00000000-0005-0000-0000-000008000000}"/>
    <cellStyle name="Percent" xfId="9" builtinId="5"/>
    <cellStyle name="SymMat" xfId="10" xr:uid="{00000000-0005-0000-0000-00000A000000}"/>
    <cellStyle name="VECTOR" xfId="11" xr:uid="{00000000-0005-0000-0000-00000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9411816068368608E-2"/>
          <c:y val="0.10505071230017421"/>
          <c:w val="0.90235345953208845"/>
          <c:h val="0.81212281432057754"/>
        </c:manualLayout>
      </c:layout>
      <c:areaChart>
        <c:grouping val="stacked"/>
        <c:varyColors val="0"/>
        <c:ser>
          <c:idx val="8"/>
          <c:order val="0"/>
          <c:tx>
            <c:strRef>
              <c:f>[2]World!$U$620</c:f>
              <c:strCache>
                <c:ptCount val="1"/>
                <c:pt idx="0">
                  <c:v>OECD</c:v>
                </c:pt>
              </c:strCache>
            </c:strRef>
          </c:tx>
          <c:spPr>
            <a:solidFill>
              <a:srgbClr val="CCFFFF"/>
            </a:solidFill>
            <a:ln w="3175">
              <a:solidFill>
                <a:srgbClr val="0000FF"/>
              </a:solidFill>
              <a:prstDash val="solid"/>
            </a:ln>
          </c:spPr>
          <c:dLbls>
            <c:dLbl>
              <c:idx val="0"/>
              <c:layout>
                <c:manualLayout>
                  <c:x val="0.12637761691608837"/>
                  <c:y val="0.1742669438666913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FC-49B1-880F-E6EEEDEBA58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U$621:$U$721</c:f>
              <c:numCache>
                <c:formatCode>General</c:formatCode>
                <c:ptCount val="101"/>
                <c:pt idx="0">
                  <c:v>-1.5190580276014645E-12</c:v>
                </c:pt>
                <c:pt idx="1">
                  <c:v>-3.21071761458917E-12</c:v>
                </c:pt>
                <c:pt idx="2">
                  <c:v>-6.7203883086851234E-12</c:v>
                </c:pt>
                <c:pt idx="3">
                  <c:v>-1.3929450061893245E-11</c:v>
                </c:pt>
                <c:pt idx="4">
                  <c:v>-2.8589064352110341E-11</c:v>
                </c:pt>
                <c:pt idx="5">
                  <c:v>-5.8098890065436647E-11</c:v>
                </c:pt>
                <c:pt idx="6">
                  <c:v>-1.1689883420549572E-10</c:v>
                </c:pt>
                <c:pt idx="7">
                  <c:v>-2.3286113702680209E-10</c:v>
                </c:pt>
                <c:pt idx="8">
                  <c:v>-4.5919430109881537E-10</c:v>
                </c:pt>
                <c:pt idx="9">
                  <c:v>-8.9634569741534698E-10</c:v>
                </c:pt>
                <c:pt idx="10">
                  <c:v>-1.7318112932783473E-9</c:v>
                </c:pt>
                <c:pt idx="11">
                  <c:v>-3.3116023326464112E-9</c:v>
                </c:pt>
                <c:pt idx="12">
                  <c:v>-6.2669450737952572E-9</c:v>
                </c:pt>
                <c:pt idx="13">
                  <c:v>-1.1736073234786785E-8</c:v>
                </c:pt>
                <c:pt idx="14">
                  <c:v>-2.1747549425646053E-8</c:v>
                </c:pt>
                <c:pt idx="15">
                  <c:v>-3.98742637980844E-8</c:v>
                </c:pt>
                <c:pt idx="16">
                  <c:v>-7.2334836755174904E-8</c:v>
                </c:pt>
                <c:pt idx="17">
                  <c:v>-1.2982439601997123E-7</c:v>
                </c:pt>
                <c:pt idx="18">
                  <c:v>-2.3051799600366028E-7</c:v>
                </c:pt>
                <c:pt idx="19">
                  <c:v>-4.0493318942829013E-7</c:v>
                </c:pt>
                <c:pt idx="20">
                  <c:v>-7.0369915199086213E-7</c:v>
                </c:pt>
                <c:pt idx="21">
                  <c:v>-1.2098065342026093E-6</c:v>
                </c:pt>
                <c:pt idx="22">
                  <c:v>-2.0576687485679254E-6</c:v>
                </c:pt>
                <c:pt idx="23">
                  <c:v>-3.4623947929902673E-6</c:v>
                </c:pt>
                <c:pt idx="24">
                  <c:v>-5.7641625497517767E-6</c:v>
                </c:pt>
                <c:pt idx="25">
                  <c:v>-9.4946253701876068E-6</c:v>
                </c:pt>
                <c:pt idx="26">
                  <c:v>-1.5475055898582909E-5</c:v>
                </c:pt>
                <c:pt idx="27">
                  <c:v>-2.4959649064478907E-5</c:v>
                </c:pt>
                <c:pt idx="28">
                  <c:v>-3.9842350904493311E-5</c:v>
                </c:pt>
                <c:pt idx="29">
                  <c:v>-6.2952101452263558E-5</c:v>
                </c:pt>
                <c:pt idx="30">
                  <c:v>-9.8469888115651559E-5</c:v>
                </c:pt>
                <c:pt idx="31">
                  <c:v>-1.5251190161439185E-4</c:v>
                </c:pt>
                <c:pt idx="32">
                  <c:v>-2.3393656744514604E-4</c:v>
                </c:pt>
                <c:pt idx="33">
                  <c:v>-3.5544886846715395E-4</c:v>
                </c:pt>
                <c:pt idx="34">
                  <c:v>-5.3509138479765567E-4</c:v>
                </c:pt>
                <c:pt idx="35">
                  <c:v>-7.9822356005304596E-4</c:v>
                </c:pt>
                <c:pt idx="36">
                  <c:v>-1.1800906658313794E-3</c:v>
                </c:pt>
                <c:pt idx="37">
                  <c:v>-1.7290584802465731E-3</c:v>
                </c:pt>
                <c:pt idx="38">
                  <c:v>-2.5105202938380212E-3</c:v>
                </c:pt>
                <c:pt idx="39">
                  <c:v>-3.6113480544906055E-3</c:v>
                </c:pt>
                <c:pt idx="40">
                  <c:v>-5.1445410379282446E-3</c:v>
                </c:pt>
                <c:pt idx="41">
                  <c:v>-7.2534191295697747E-3</c:v>
                </c:pt>
                <c:pt idx="42">
                  <c:v>-1.0114337598613235E-2</c:v>
                </c:pt>
                <c:pt idx="43">
                  <c:v>-1.3936532119800943E-2</c:v>
                </c:pt>
                <c:pt idx="44">
                  <c:v>-1.895745095801811E-2</c:v>
                </c:pt>
                <c:pt idx="45">
                  <c:v>-2.5431947926931538E-2</c:v>
                </c:pt>
                <c:pt idx="46">
                  <c:v>-3.3614151797357945E-2</c:v>
                </c:pt>
                <c:pt idx="47">
                  <c:v>-4.3731800040432832E-2</c:v>
                </c:pt>
                <c:pt idx="48">
                  <c:v>-5.5954311732289021E-2</c:v>
                </c:pt>
                <c:pt idx="49">
                  <c:v>-7.0357684957683908E-2</c:v>
                </c:pt>
                <c:pt idx="50">
                  <c:v>-8.6891059099937301E-2</c:v>
                </c:pt>
                <c:pt idx="51">
                  <c:v>-0.1053509718117772</c:v>
                </c:pt>
                <c:pt idx="52">
                  <c:v>-0.12536945304512001</c:v>
                </c:pt>
                <c:pt idx="53">
                  <c:v>-0.14642079853950313</c:v>
                </c:pt>
                <c:pt idx="54">
                  <c:v>-0.16784915744419221</c:v>
                </c:pt>
                <c:pt idx="55">
                  <c:v>-0.18891538178089462</c:v>
                </c:pt>
                <c:pt idx="56">
                  <c:v>-0.20885771847770948</c:v>
                </c:pt>
                <c:pt idx="57">
                  <c:v>-0.22695785047762976</c:v>
                </c:pt>
                <c:pt idx="58">
                  <c:v>-0.24260236826965431</c:v>
                </c:pt>
                <c:pt idx="59">
                  <c:v>-0.25533043293839175</c:v>
                </c:pt>
                <c:pt idx="60">
                  <c:v>-0.26486106223527106</c:v>
                </c:pt>
                <c:pt idx="61">
                  <c:v>-0.2710974646228384</c:v>
                </c:pt>
                <c:pt idx="62">
                  <c:v>-0.27411014574825882</c:v>
                </c:pt>
                <c:pt idx="63">
                  <c:v>-0.27410406901568035</c:v>
                </c:pt>
                <c:pt idx="64">
                  <c:v>-0.27137720159602641</c:v>
                </c:pt>
                <c:pt idx="65">
                  <c:v>-0.26627803624951768</c:v>
                </c:pt>
                <c:pt idx="66">
                  <c:v>-0.25916837026244643</c:v>
                </c:pt>
                <c:pt idx="67">
                  <c:v>-0.25039533347959092</c:v>
                </c:pt>
                <c:pt idx="68">
                  <c:v>-0.240274108698254</c:v>
                </c:pt>
                <c:pt idx="69">
                  <c:v>-0.22908060375927125</c:v>
                </c:pt>
                <c:pt idx="70">
                  <c:v>-0.21705189289398372</c:v>
                </c:pt>
                <c:pt idx="71">
                  <c:v>-0.20439163740647665</c:v>
                </c:pt>
                <c:pt idx="72">
                  <c:v>-0.19127778740790968</c:v>
                </c:pt>
                <c:pt idx="73">
                  <c:v>-0.17787040301974982</c:v>
                </c:pt>
                <c:pt idx="74">
                  <c:v>-0.16431815053105556</c:v>
                </c:pt>
                <c:pt idx="75">
                  <c:v>-0.15076272403973928</c:v>
                </c:pt>
                <c:pt idx="76">
                  <c:v>-0.13734100265583504</c:v>
                </c:pt>
                <c:pt idx="77">
                  <c:v>-0.12418514230434648</c:v>
                </c:pt>
                <c:pt idx="78">
                  <c:v>-0.11142103390978714</c:v>
                </c:pt>
                <c:pt idx="79">
                  <c:v>-9.9165670515854745E-2</c:v>
                </c:pt>
                <c:pt idx="80">
                  <c:v>-8.7523988884813289E-2</c:v>
                </c:pt>
                <c:pt idx="81">
                  <c:v>-7.6585712363470587E-2</c:v>
                </c:pt>
                <c:pt idx="82">
                  <c:v>-6.6422639513555953E-2</c:v>
                </c:pt>
                <c:pt idx="83">
                  <c:v>-5.7086711362302936E-2</c:v>
                </c:pt>
                <c:pt idx="84">
                  <c:v>-4.860906256953456E-2</c:v>
                </c:pt>
                <c:pt idx="85">
                  <c:v>-4.1000132135569335E-2</c:v>
                </c:pt>
                <c:pt idx="86">
                  <c:v>-3.4250790775026484E-2</c:v>
                </c:pt>
                <c:pt idx="87">
                  <c:v>-2.8334345728624092E-2</c:v>
                </c:pt>
                <c:pt idx="88">
                  <c:v>-2.3209216671960901E-2</c:v>
                </c:pt>
                <c:pt idx="89">
                  <c:v>-1.8822041029624832E-2</c:v>
                </c:pt>
                <c:pt idx="90">
                  <c:v>-1.5110961660954051E-2</c:v>
                </c:pt>
                <c:pt idx="91">
                  <c:v>-1.2008869538516913E-2</c:v>
                </c:pt>
                <c:pt idx="92">
                  <c:v>-9.4464117674686304E-3</c:v>
                </c:pt>
                <c:pt idx="93">
                  <c:v>-7.3546235777031113E-3</c:v>
                </c:pt>
                <c:pt idx="94">
                  <c:v>-5.6670947244385848E-3</c:v>
                </c:pt>
                <c:pt idx="95">
                  <c:v>-4.3216302230299521E-3</c:v>
                </c:pt>
                <c:pt idx="96">
                  <c:v>-3.2614082680735225E-3</c:v>
                </c:pt>
                <c:pt idx="97">
                  <c:v>-2.4356719606095263E-3</c:v>
                </c:pt>
                <c:pt idx="98">
                  <c:v>-1.8000150433299922E-3</c:v>
                </c:pt>
                <c:pt idx="99">
                  <c:v>-1.3163354430521016E-3</c:v>
                </c:pt>
                <c:pt idx="100">
                  <c:v>-9.525351907288019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FC-49B1-880F-E6EEEDEBA58A}"/>
            </c:ext>
          </c:extLst>
        </c:ser>
        <c:ser>
          <c:idx val="3"/>
          <c:order val="1"/>
          <c:tx>
            <c:strRef>
              <c:f>[2]World!$W$620</c:f>
              <c:strCache>
                <c:ptCount val="1"/>
                <c:pt idx="0">
                  <c:v>EAP</c:v>
                </c:pt>
              </c:strCache>
            </c:strRef>
          </c:tx>
          <c:spPr>
            <a:solidFill>
              <a:srgbClr val="FFFF99"/>
            </a:solidFill>
            <a:ln w="3175">
              <a:solidFill>
                <a:srgbClr val="FF0000"/>
              </a:solidFill>
              <a:prstDash val="solid"/>
            </a:ln>
          </c:spPr>
          <c:dLbls>
            <c:dLbl>
              <c:idx val="0"/>
              <c:layout>
                <c:manualLayout>
                  <c:x val="-7.6121897337621078E-2"/>
                  <c:y val="-0.1437574757657017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FC-49B1-880F-E6EEEDEBA58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W$621:$W$721</c:f>
              <c:numCache>
                <c:formatCode>General</c:formatCode>
                <c:ptCount val="101"/>
                <c:pt idx="0">
                  <c:v>-1.0673090997466261E-4</c:v>
                </c:pt>
                <c:pt idx="1">
                  <c:v>-1.4641566134729195E-4</c:v>
                </c:pt>
                <c:pt idx="2">
                  <c:v>-1.9953311854344703E-4</c:v>
                </c:pt>
                <c:pt idx="3">
                  <c:v>-2.7010812950417461E-4</c:v>
                </c:pt>
                <c:pt idx="4">
                  <c:v>-3.6316780144701104E-4</c:v>
                </c:pt>
                <c:pt idx="5">
                  <c:v>-4.8491216239969346E-4</c:v>
                </c:pt>
                <c:pt idx="6">
                  <c:v>-6.4288342210394491E-4</c:v>
                </c:pt>
                <c:pt idx="7">
                  <c:v>-8.4612016597427231E-4</c:v>
                </c:pt>
                <c:pt idx="8">
                  <c:v>-1.1052785602610981E-3</c:v>
                </c:pt>
                <c:pt idx="9">
                  <c:v>-1.4326986948269391E-3</c:v>
                </c:pt>
                <c:pt idx="10">
                  <c:v>-1.842391209579226E-3</c:v>
                </c:pt>
                <c:pt idx="11">
                  <c:v>-2.3499181302810948E-3</c:v>
                </c:pt>
                <c:pt idx="12">
                  <c:v>-2.9721431973742584E-3</c:v>
                </c:pt>
                <c:pt idx="13">
                  <c:v>-3.7268316216601924E-3</c:v>
                </c:pt>
                <c:pt idx="14">
                  <c:v>-4.6320875901687151E-3</c:v>
                </c:pt>
                <c:pt idx="15">
                  <c:v>-5.7056299864622169E-3</c:v>
                </c:pt>
                <c:pt idx="16">
                  <c:v>-6.9639221213450894E-3</c:v>
                </c:pt>
                <c:pt idx="17">
                  <c:v>-8.4211885898825695E-3</c:v>
                </c:pt>
                <c:pt idx="18">
                  <c:v>-1.0088369869379697E-2</c:v>
                </c:pt>
                <c:pt idx="19">
                  <c:v>-1.1972080695559956E-2</c:v>
                </c:pt>
                <c:pt idx="20">
                  <c:v>-1.407364918620428E-2</c:v>
                </c:pt>
                <c:pt idx="21">
                  <c:v>-1.6388317929951851E-2</c:v>
                </c:pt>
                <c:pt idx="22">
                  <c:v>-1.890468426777088E-2</c:v>
                </c:pt>
                <c:pt idx="23">
                  <c:v>-2.1604444220849645E-2</c:v>
                </c:pt>
                <c:pt idx="24">
                  <c:v>-2.4462483667959268E-2</c:v>
                </c:pt>
                <c:pt idx="25">
                  <c:v>-2.7447333443722334E-2</c:v>
                </c:pt>
                <c:pt idx="26">
                  <c:v>-3.0521975096965102E-2</c:v>
                </c:pt>
                <c:pt idx="27">
                  <c:v>-3.3644954841164101E-2</c:v>
                </c:pt>
                <c:pt idx="28">
                  <c:v>-3.6771738508846817E-2</c:v>
                </c:pt>
                <c:pt idx="29">
                  <c:v>-3.9856223217119451E-2</c:v>
                </c:pt>
                <c:pt idx="30">
                  <c:v>-4.2852313863888408E-2</c:v>
                </c:pt>
                <c:pt idx="31">
                  <c:v>-4.5715474796262374E-2</c:v>
                </c:pt>
                <c:pt idx="32">
                  <c:v>-4.8404177636701497E-2</c:v>
                </c:pt>
                <c:pt idx="33">
                  <c:v>-5.0881182532310922E-2</c:v>
                </c:pt>
                <c:pt idx="34">
                  <c:v>-5.3114608418294164E-2</c:v>
                </c:pt>
                <c:pt idx="35">
                  <c:v>-5.5078764662701382E-2</c:v>
                </c:pt>
                <c:pt idx="36">
                  <c:v>-5.6754728918021739E-2</c:v>
                </c:pt>
                <c:pt idx="37">
                  <c:v>-5.8130662879665354E-2</c:v>
                </c:pt>
                <c:pt idx="38">
                  <c:v>-5.9201859522441329E-2</c:v>
                </c:pt>
                <c:pt idx="39">
                  <c:v>-5.9970514583912803E-2</c:v>
                </c:pt>
                <c:pt idx="40">
                  <c:v>-6.0445215111393377E-2</c:v>
                </c:pt>
                <c:pt idx="41">
                  <c:v>-6.0640142579653764E-2</c:v>
                </c:pt>
                <c:pt idx="42">
                  <c:v>-6.0574000380134357E-2</c:v>
                </c:pt>
                <c:pt idx="43">
                  <c:v>-6.0268696491962433E-2</c:v>
                </c:pt>
                <c:pt idx="44">
                  <c:v>-5.9747840470109746E-2</c:v>
                </c:pt>
                <c:pt idx="45">
                  <c:v>-5.9035145518596961E-2</c:v>
                </c:pt>
                <c:pt idx="46">
                  <c:v>-5.8152855312021273E-2</c:v>
                </c:pt>
                <c:pt idx="47">
                  <c:v>-5.7120334480057329E-2</c:v>
                </c:pt>
                <c:pt idx="48">
                  <c:v>-5.5952965059101425E-2</c:v>
                </c:pt>
                <c:pt idx="49">
                  <c:v>-5.4661474788961391E-2</c:v>
                </c:pt>
                <c:pt idx="50">
                  <c:v>-5.3251786403168237E-2</c:v>
                </c:pt>
                <c:pt idx="51">
                  <c:v>-5.1725423502310318E-2</c:v>
                </c:pt>
                <c:pt idx="52">
                  <c:v>-5.0080445252048932E-2</c:v>
                </c:pt>
                <c:pt idx="53">
                  <c:v>-4.8312818385078719E-2</c:v>
                </c:pt>
                <c:pt idx="54">
                  <c:v>-4.6418080705266589E-2</c:v>
                </c:pt>
                <c:pt idx="55">
                  <c:v>-4.4393113951700397E-2</c:v>
                </c:pt>
                <c:pt idx="56">
                  <c:v>-4.22378308675855E-2</c:v>
                </c:pt>
                <c:pt idx="57">
                  <c:v>-3.9956593020996217E-2</c:v>
                </c:pt>
                <c:pt idx="58">
                  <c:v>-3.7559209696031361E-2</c:v>
                </c:pt>
                <c:pt idx="59">
                  <c:v>-3.5061418143308716E-2</c:v>
                </c:pt>
                <c:pt idx="60">
                  <c:v>-3.2484803929497048E-2</c:v>
                </c:pt>
                <c:pt idx="61">
                  <c:v>-2.9856179045824487E-2</c:v>
                </c:pt>
                <c:pt idx="62">
                  <c:v>-2.7206487867861746E-2</c:v>
                </c:pt>
                <c:pt idx="63">
                  <c:v>-2.4569351965114263E-2</c:v>
                </c:pt>
                <c:pt idx="64">
                  <c:v>-2.1979391315378603E-2</c:v>
                </c:pt>
                <c:pt idx="65">
                  <c:v>-1.9470470889708793E-2</c:v>
                </c:pt>
                <c:pt idx="66">
                  <c:v>-1.7074018606109274E-2</c:v>
                </c:pt>
                <c:pt idx="67">
                  <c:v>-1.4817545116666591E-2</c:v>
                </c:pt>
                <c:pt idx="68">
                  <c:v>-1.2723470250477814E-2</c:v>
                </c:pt>
                <c:pt idx="69">
                  <c:v>-1.080832805449675E-2</c:v>
                </c:pt>
                <c:pt idx="70">
                  <c:v>-9.0823854382168206E-3</c:v>
                </c:pt>
                <c:pt idx="71">
                  <c:v>-7.5496718454293715E-3</c:v>
                </c:pt>
                <c:pt idx="72">
                  <c:v>-6.2083826182196206E-3</c:v>
                </c:pt>
                <c:pt idx="73">
                  <c:v>-5.051590022214808E-3</c:v>
                </c:pt>
                <c:pt idx="74">
                  <c:v>-4.0681758784510995E-3</c:v>
                </c:pt>
                <c:pt idx="75">
                  <c:v>-3.2438899853254799E-3</c:v>
                </c:pt>
                <c:pt idx="76">
                  <c:v>-2.5624393065515668E-3</c:v>
                </c:pt>
                <c:pt idx="77">
                  <c:v>-2.0065231842751304E-3</c:v>
                </c:pt>
                <c:pt idx="78">
                  <c:v>-1.5587473836078196E-3</c:v>
                </c:pt>
                <c:pt idx="79">
                  <c:v>-1.2023716041917193E-3</c:v>
                </c:pt>
                <c:pt idx="80">
                  <c:v>-9.2186799900477727E-4</c:v>
                </c:pt>
                <c:pt idx="81">
                  <c:v>-7.0328931564742634E-4</c:v>
                </c:pt>
                <c:pt idx="82">
                  <c:v>-5.3446233217077557E-4</c:v>
                </c:pt>
                <c:pt idx="83">
                  <c:v>-4.0503405357018282E-4</c:v>
                </c:pt>
                <c:pt idx="84">
                  <c:v>-3.0640438881259933E-4</c:v>
                </c:pt>
                <c:pt idx="85">
                  <c:v>-2.3158027949141794E-4</c:v>
                </c:pt>
                <c:pt idx="86">
                  <c:v>-1.749835906291703E-4</c:v>
                </c:pt>
                <c:pt idx="87">
                  <c:v>-1.3223984679829173E-4</c:v>
                </c:pt>
                <c:pt idx="88">
                  <c:v>-9.996843273113882E-5</c:v>
                </c:pt>
                <c:pt idx="89">
                  <c:v>-7.5588295825620926E-5</c:v>
                </c:pt>
                <c:pt idx="90">
                  <c:v>-5.7147289605695958E-5</c:v>
                </c:pt>
                <c:pt idx="91">
                  <c:v>-4.3178543195606373E-5</c:v>
                </c:pt>
                <c:pt idx="92">
                  <c:v>-3.2583793134899117E-5</c:v>
                </c:pt>
                <c:pt idx="93">
                  <c:v>-2.4541407321383441E-5</c:v>
                </c:pt>
                <c:pt idx="94">
                  <c:v>-1.8435665893171697E-5</c:v>
                </c:pt>
                <c:pt idx="95">
                  <c:v>-1.380348034387632E-5</c:v>
                </c:pt>
                <c:pt idx="96">
                  <c:v>-1.0294869599314725E-5</c:v>
                </c:pt>
                <c:pt idx="97">
                  <c:v>-7.6439461611449661E-6</c:v>
                </c:pt>
                <c:pt idx="98">
                  <c:v>-5.647726125505372E-6</c:v>
                </c:pt>
                <c:pt idx="99">
                  <c:v>-4.1506485982362333E-6</c:v>
                </c:pt>
                <c:pt idx="100">
                  <c:v>-3.0332054291671638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FC-49B1-880F-E6EEEDEBA58A}"/>
            </c:ext>
          </c:extLst>
        </c:ser>
        <c:ser>
          <c:idx val="0"/>
          <c:order val="2"/>
          <c:tx>
            <c:strRef>
              <c:f>[2]World!$V$620</c:f>
              <c:strCache>
                <c:ptCount val="1"/>
                <c:pt idx="0">
                  <c:v>LAC</c:v>
                </c:pt>
              </c:strCache>
            </c:strRef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2.4368060239674513E-2"/>
                  <c:y val="-6.625018671778060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3FC-49B1-880F-E6EEEDEBA58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V$621:$V$721</c:f>
              <c:numCache>
                <c:formatCode>General</c:formatCode>
                <c:ptCount val="101"/>
                <c:pt idx="0">
                  <c:v>-2.0871301400673859E-5</c:v>
                </c:pt>
                <c:pt idx="1">
                  <c:v>-2.7296837998572465E-5</c:v>
                </c:pt>
                <c:pt idx="2">
                  <c:v>-3.5538312818698087E-5</c:v>
                </c:pt>
                <c:pt idx="3">
                  <c:v>-4.6057197008126368E-5</c:v>
                </c:pt>
                <c:pt idx="4">
                  <c:v>-5.9416707657968921E-5</c:v>
                </c:pt>
                <c:pt idx="5">
                  <c:v>-7.6299861803124465E-5</c:v>
                </c:pt>
                <c:pt idx="6">
                  <c:v>-9.7529561414263705E-5</c:v>
                </c:pt>
                <c:pt idx="7">
                  <c:v>-1.2409062321678895E-4</c:v>
                </c:pt>
                <c:pt idx="8">
                  <c:v>-1.5715355945171241E-4</c:v>
                </c:pt>
                <c:pt idx="9">
                  <c:v>-1.980997838358675E-4</c:v>
                </c:pt>
                <c:pt idx="10">
                  <c:v>-2.4854776069580941E-4</c:v>
                </c:pt>
                <c:pt idx="11">
                  <c:v>-3.1037943570168166E-4</c:v>
                </c:pt>
                <c:pt idx="12">
                  <c:v>-3.8576608681512443E-4</c:v>
                </c:pt>
                <c:pt idx="13">
                  <c:v>-4.7719251920728457E-4</c:v>
                </c:pt>
                <c:pt idx="14">
                  <c:v>-5.87478305758281E-4</c:v>
                </c:pt>
                <c:pt idx="15">
                  <c:v>-7.1979455584031849E-4</c:v>
                </c:pt>
                <c:pt idx="16">
                  <c:v>-8.7767449276641919E-4</c:v>
                </c:pt>
                <c:pt idx="17">
                  <c:v>-1.0650159505971666E-3</c:v>
                </c:pt>
                <c:pt idx="18">
                  <c:v>-1.2860737822619451E-3</c:v>
                </c:pt>
                <c:pt idx="19">
                  <c:v>-1.5454401230578876E-3</c:v>
                </c:pt>
                <c:pt idx="20">
                  <c:v>-1.8480104969441796E-3</c:v>
                </c:pt>
                <c:pt idx="21">
                  <c:v>-2.1989339071886668E-3</c:v>
                </c:pt>
                <c:pt idx="22">
                  <c:v>-2.6035453348333573E-3</c:v>
                </c:pt>
                <c:pt idx="23">
                  <c:v>-3.0672794906533006E-3</c:v>
                </c:pt>
                <c:pt idx="24">
                  <c:v>-3.5955652348498225E-3</c:v>
                </c:pt>
                <c:pt idx="25">
                  <c:v>-4.1937007912915261E-3</c:v>
                </c:pt>
                <c:pt idx="26">
                  <c:v>-4.8667107272415046E-3</c:v>
                </c:pt>
                <c:pt idx="27">
                  <c:v>-5.6191866214333058E-3</c:v>
                </c:pt>
                <c:pt idx="28">
                  <c:v>-6.4551143675322257E-3</c:v>
                </c:pt>
                <c:pt idx="29">
                  <c:v>-7.3776921095131103E-3</c:v>
                </c:pt>
                <c:pt idx="30">
                  <c:v>-8.3891438234620606E-3</c:v>
                </c:pt>
                <c:pt idx="31">
                  <c:v>-9.4905344826105072E-3</c:v>
                </c:pt>
                <c:pt idx="32">
                  <c:v>-1.0681593501238422E-2</c:v>
                </c:pt>
                <c:pt idx="33">
                  <c:v>-1.1960553681593109E-2</c:v>
                </c:pt>
                <c:pt idx="34">
                  <c:v>-1.332401312549406E-2</c:v>
                </c:pt>
                <c:pt idx="35">
                  <c:v>-1.4766827469794113E-2</c:v>
                </c:pt>
                <c:pt idx="36">
                  <c:v>-1.6282039330117678E-2</c:v>
                </c:pt>
                <c:pt idx="37">
                  <c:v>-1.7860850979271283E-2</c:v>
                </c:pt>
                <c:pt idx="38">
                  <c:v>-1.9492645058652516E-2</c:v>
                </c:pt>
                <c:pt idx="39">
                  <c:v>-2.116505656165921E-2</c:v>
                </c:pt>
                <c:pt idx="40">
                  <c:v>-2.2864097501086769E-2</c:v>
                </c:pt>
                <c:pt idx="41">
                  <c:v>-2.4574333663171431E-2</c:v>
                </c:pt>
                <c:pt idx="42">
                  <c:v>-2.6279110761422194E-2</c:v>
                </c:pt>
                <c:pt idx="43">
                  <c:v>-2.7960825245773497E-2</c:v>
                </c:pt>
                <c:pt idx="44">
                  <c:v>-2.9601233110943103E-2</c:v>
                </c:pt>
                <c:pt idx="45">
                  <c:v>-3.1181788389745987E-2</c:v>
                </c:pt>
                <c:pt idx="46">
                  <c:v>-3.2684001705384984E-2</c:v>
                </c:pt>
                <c:pt idx="47">
                  <c:v>-3.408980836260312E-2</c:v>
                </c:pt>
                <c:pt idx="48">
                  <c:v>-3.5381935025319777E-2</c:v>
                </c:pt>
                <c:pt idx="49">
                  <c:v>-3.6544254072474268E-2</c:v>
                </c:pt>
                <c:pt idx="50">
                  <c:v>-3.756211522872778E-2</c:v>
                </c:pt>
                <c:pt idx="51">
                  <c:v>-3.8422644989189028E-2</c:v>
                </c:pt>
                <c:pt idx="52">
                  <c:v>-3.9115005631174371E-2</c:v>
                </c:pt>
                <c:pt idx="53">
                  <c:v>-3.9630607148291599E-2</c:v>
                </c:pt>
                <c:pt idx="54">
                  <c:v>-3.9963267160799135E-2</c:v>
                </c:pt>
                <c:pt idx="55">
                  <c:v>-4.0109315657648741E-2</c:v>
                </c:pt>
                <c:pt idx="56">
                  <c:v>-4.0067643221883623E-2</c:v>
                </c:pt>
                <c:pt idx="57">
                  <c:v>-3.9839693105501173E-2</c:v>
                </c:pt>
                <c:pt idx="58">
                  <c:v>-3.9429399091344096E-2</c:v>
                </c:pt>
                <c:pt idx="59">
                  <c:v>-3.8843072464345561E-2</c:v>
                </c:pt>
                <c:pt idx="60">
                  <c:v>-3.8089242586364112E-2</c:v>
                </c:pt>
                <c:pt idx="61">
                  <c:v>-3.7178456517514391E-2</c:v>
                </c:pt>
                <c:pt idx="62">
                  <c:v>-3.6123043854715528E-2</c:v>
                </c:pt>
                <c:pt idx="63">
                  <c:v>-3.4936853476504243E-2</c:v>
                </c:pt>
                <c:pt idx="64">
                  <c:v>-3.3634969208350414E-2</c:v>
                </c:pt>
                <c:pt idx="65">
                  <c:v>-3.2233411572611739E-2</c:v>
                </c:pt>
                <c:pt idx="66">
                  <c:v>-3.0748832778370268E-2</c:v>
                </c:pt>
                <c:pt idx="67">
                  <c:v>-2.9198211952274629E-2</c:v>
                </c:pt>
                <c:pt idx="68">
                  <c:v>-2.7598557322217977E-2</c:v>
                </c:pt>
                <c:pt idx="69">
                  <c:v>-2.596662164838957E-2</c:v>
                </c:pt>
                <c:pt idx="70">
                  <c:v>-2.4318636656581401E-2</c:v>
                </c:pt>
                <c:pt idx="71">
                  <c:v>-2.2670071572628819E-2</c:v>
                </c:pt>
                <c:pt idx="72">
                  <c:v>-2.1035420092912163E-2</c:v>
                </c:pt>
                <c:pt idx="73">
                  <c:v>-1.9428019266422632E-2</c:v>
                </c:pt>
                <c:pt idx="74">
                  <c:v>-1.7859902826809299E-2</c:v>
                </c:pt>
                <c:pt idx="75">
                  <c:v>-1.634169052156725E-2</c:v>
                </c:pt>
                <c:pt idx="76">
                  <c:v>-1.4882513968950427E-2</c:v>
                </c:pt>
                <c:pt idx="77">
                  <c:v>-1.3489978564232025E-2</c:v>
                </c:pt>
                <c:pt idx="78">
                  <c:v>-1.2170159990836501E-2</c:v>
                </c:pt>
                <c:pt idx="79">
                  <c:v>-1.0927633003844269E-2</c:v>
                </c:pt>
                <c:pt idx="80">
                  <c:v>-9.7655293762370591E-3</c:v>
                </c:pt>
                <c:pt idx="81">
                  <c:v>-8.6856212600306733E-3</c:v>
                </c:pt>
                <c:pt idx="82">
                  <c:v>-7.6884257364502736E-3</c:v>
                </c:pt>
                <c:pt idx="83">
                  <c:v>-6.7733260246680251E-3</c:v>
                </c:pt>
                <c:pt idx="84">
                  <c:v>-5.9387046915634753E-3</c:v>
                </c:pt>
                <c:pt idx="85">
                  <c:v>-5.182084250693054E-3</c:v>
                </c:pt>
                <c:pt idx="86">
                  <c:v>-4.500270744023694E-3</c:v>
                </c:pt>
                <c:pt idx="87">
                  <c:v>-3.8894962446733984E-3</c:v>
                </c:pt>
                <c:pt idx="88">
                  <c:v>-3.3455566770658075E-3</c:v>
                </c:pt>
                <c:pt idx="89">
                  <c:v>-2.8639418930995514E-3</c:v>
                </c:pt>
                <c:pt idx="90">
                  <c:v>-2.4399555381061392E-3</c:v>
                </c:pt>
                <c:pt idx="91">
                  <c:v>-2.0688228578315902E-3</c:v>
                </c:pt>
                <c:pt idx="92">
                  <c:v>-1.7457852088042425E-3</c:v>
                </c:pt>
                <c:pt idx="93">
                  <c:v>-1.4661806141207433E-3</c:v>
                </c:pt>
                <c:pt idx="94">
                  <c:v>-1.2255102342760644E-3</c:v>
                </c:pt>
                <c:pt idx="95">
                  <c:v>-1.0194910826947662E-3</c:v>
                </c:pt>
                <c:pt idx="96">
                  <c:v>-8.4409569792582261E-4</c:v>
                </c:pt>
                <c:pt idx="97">
                  <c:v>-6.9557978405587599E-4</c:v>
                </c:pt>
                <c:pt idx="98">
                  <c:v>-5.7049904749729443E-4</c:v>
                </c:pt>
                <c:pt idx="99">
                  <c:v>-4.6571659567369112E-4</c:v>
                </c:pt>
                <c:pt idx="100">
                  <c:v>-3.784023282125690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FC-49B1-880F-E6EEEDEBA58A}"/>
            </c:ext>
          </c:extLst>
        </c:ser>
        <c:ser>
          <c:idx val="2"/>
          <c:order val="3"/>
          <c:tx>
            <c:strRef>
              <c:f>[2]World!$Z$620</c:f>
              <c:strCache>
                <c:ptCount val="1"/>
                <c:pt idx="0">
                  <c:v>ECE</c:v>
                </c:pt>
              </c:strCache>
            </c:strRef>
          </c:tx>
          <c:spPr>
            <a:solidFill>
              <a:srgbClr val="CC99FF"/>
            </a:solidFill>
            <a:ln w="3175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2.0042077019996451E-3"/>
                  <c:y val="-7.1640305913356402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3FC-49B1-880F-E6EEEDEBA58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Z$621:$Z$721</c:f>
              <c:numCache>
                <c:formatCode>General</c:formatCode>
                <c:ptCount val="101"/>
                <c:pt idx="0">
                  <c:v>-4.3299744094805344E-9</c:v>
                </c:pt>
                <c:pt idx="1">
                  <c:v>-8.1134381914985589E-9</c:v>
                </c:pt>
                <c:pt idx="2">
                  <c:v>-1.5014994992667081E-8</c:v>
                </c:pt>
                <c:pt idx="3">
                  <c:v>-2.7443917722998886E-8</c:v>
                </c:pt>
                <c:pt idx="4">
                  <c:v>-4.9541332424438356E-8</c:v>
                </c:pt>
                <c:pt idx="5">
                  <c:v>-8.8326274813581387E-8</c:v>
                </c:pt>
                <c:pt idx="6">
                  <c:v>-1.5552950976131034E-7</c:v>
                </c:pt>
                <c:pt idx="7">
                  <c:v>-2.7048074197236832E-7</c:v>
                </c:pt>
                <c:pt idx="8">
                  <c:v>-4.6458004572626844E-7</c:v>
                </c:pt>
                <c:pt idx="9">
                  <c:v>-7.8810741377019437E-7</c:v>
                </c:pt>
                <c:pt idx="10">
                  <c:v>-1.3204164639181301E-6</c:v>
                </c:pt>
                <c:pt idx="11">
                  <c:v>-2.1849278776356523E-6</c:v>
                </c:pt>
                <c:pt idx="12">
                  <c:v>-3.5707869448341109E-6</c:v>
                </c:pt>
                <c:pt idx="13">
                  <c:v>-5.7635680861221454E-6</c:v>
                </c:pt>
                <c:pt idx="14">
                  <c:v>-9.1879701344927439E-6</c:v>
                </c:pt>
                <c:pt idx="15">
                  <c:v>-1.4465997278044564E-5</c:v>
                </c:pt>
                <c:pt idx="16">
                  <c:v>-2.2494577498974024E-5</c:v>
                </c:pt>
                <c:pt idx="17">
                  <c:v>-3.4546810618421974E-5</c:v>
                </c:pt>
                <c:pt idx="18">
                  <c:v>-5.2400898681604495E-5</c:v>
                </c:pt>
                <c:pt idx="19">
                  <c:v>-7.8500092506157801E-5</c:v>
                </c:pt>
                <c:pt idx="20">
                  <c:v>-1.1614546553821259E-4</c:v>
                </c:pt>
                <c:pt idx="21">
                  <c:v>-1.6972077526145412E-4</c:v>
                </c:pt>
                <c:pt idx="22">
                  <c:v>-2.4494490595152954E-4</c:v>
                </c:pt>
                <c:pt idx="23">
                  <c:v>-3.4914230467895479E-4</c:v>
                </c:pt>
                <c:pt idx="24">
                  <c:v>-4.9151547292264938E-4</c:v>
                </c:pt>
                <c:pt idx="25">
                  <c:v>-6.8339621778585268E-4</c:v>
                </c:pt>
                <c:pt idx="26">
                  <c:v>-9.3844452530600559E-4</c:v>
                </c:pt>
                <c:pt idx="27">
                  <c:v>-1.2727564204375096E-3</c:v>
                </c:pt>
                <c:pt idx="28">
                  <c:v>-1.7048361479934811E-3</c:v>
                </c:pt>
                <c:pt idx="29">
                  <c:v>-2.2553848104865169E-3</c:v>
                </c:pt>
                <c:pt idx="30">
                  <c:v>-2.9468587155286165E-3</c:v>
                </c:pt>
                <c:pt idx="31">
                  <c:v>-3.8027575304831734E-3</c:v>
                </c:pt>
                <c:pt idx="32">
                  <c:v>-4.8466160126464427E-3</c:v>
                </c:pt>
                <c:pt idx="33">
                  <c:v>-6.1006940816518262E-3</c:v>
                </c:pt>
                <c:pt idx="34">
                  <c:v>-7.5843879623441711E-3</c:v>
                </c:pt>
                <c:pt idx="35">
                  <c:v>-9.3124186059864167E-3</c:v>
                </c:pt>
                <c:pt idx="36">
                  <c:v>-1.1292889971755189E-2</c:v>
                </c:pt>
                <c:pt idx="37">
                  <c:v>-1.3525345285609598E-2</c:v>
                </c:pt>
                <c:pt idx="38">
                  <c:v>-1.5998979516049099E-2</c:v>
                </c:pt>
                <c:pt idx="39">
                  <c:v>-1.869118607754711E-2</c:v>
                </c:pt>
                <c:pt idx="40">
                  <c:v>-2.1566620538142921E-2</c:v>
                </c:pt>
                <c:pt idx="41">
                  <c:v>-2.4576950246233333E-2</c:v>
                </c:pt>
                <c:pt idx="42">
                  <c:v>-2.7661424454774101E-2</c:v>
                </c:pt>
                <c:pt idx="43">
                  <c:v>-3.0748345236554803E-2</c:v>
                </c:pt>
                <c:pt idx="44">
                  <c:v>-3.3757448491131006E-2</c:v>
                </c:pt>
                <c:pt idx="45">
                  <c:v>-3.6603122558215684E-2</c:v>
                </c:pt>
                <c:pt idx="46">
                  <c:v>-3.9198307508137797E-2</c:v>
                </c:pt>
                <c:pt idx="47">
                  <c:v>-4.1458840564509443E-2</c:v>
                </c:pt>
                <c:pt idx="48">
                  <c:v>-4.3307951986011943E-2</c:v>
                </c:pt>
                <c:pt idx="49">
                  <c:v>-4.4680579585210413E-2</c:v>
                </c:pt>
                <c:pt idx="50">
                  <c:v>-4.5527164928588486E-2</c:v>
                </c:pt>
                <c:pt idx="51">
                  <c:v>-4.5816622698684563E-2</c:v>
                </c:pt>
                <c:pt idx="52">
                  <c:v>-4.5538235207451767E-2</c:v>
                </c:pt>
                <c:pt idx="53">
                  <c:v>-4.4702311077283979E-2</c:v>
                </c:pt>
                <c:pt idx="54">
                  <c:v>-4.3339551649182018E-2</c:v>
                </c:pt>
                <c:pt idx="55">
                  <c:v>-4.1499179413111334E-2</c:v>
                </c:pt>
                <c:pt idx="56">
                  <c:v>-3.924598753355818E-2</c:v>
                </c:pt>
                <c:pt idx="57">
                  <c:v>-3.6656557009140597E-2</c:v>
                </c:pt>
                <c:pt idx="58">
                  <c:v>-3.3814949097809917E-2</c:v>
                </c:pt>
                <c:pt idx="59">
                  <c:v>-3.080820973102661E-2</c:v>
                </c:pt>
                <c:pt idx="60">
                  <c:v>-2.7722018151213789E-2</c:v>
                </c:pt>
                <c:pt idx="61">
                  <c:v>-2.4636776416387573E-2</c:v>
                </c:pt>
                <c:pt idx="62">
                  <c:v>-2.1624375700733774E-2</c:v>
                </c:pt>
                <c:pt idx="63">
                  <c:v>-1.874579793587431E-2</c:v>
                </c:pt>
                <c:pt idx="64">
                  <c:v>-1.6049626933330358E-2</c:v>
                </c:pt>
                <c:pt idx="65">
                  <c:v>-1.3571461206895501E-2</c:v>
                </c:pt>
                <c:pt idx="66">
                  <c:v>-1.1334149444522653E-2</c:v>
                </c:pt>
                <c:pt idx="67">
                  <c:v>-9.3487149279394399E-3</c:v>
                </c:pt>
                <c:pt idx="68">
                  <c:v>-7.615800457709293E-3</c:v>
                </c:pt>
                <c:pt idx="69">
                  <c:v>-6.127451090418211E-3</c:v>
                </c:pt>
                <c:pt idx="70">
                  <c:v>-4.8690564261805623E-3</c:v>
                </c:pt>
                <c:pt idx="71">
                  <c:v>-3.8212937049762266E-3</c:v>
                </c:pt>
                <c:pt idx="72">
                  <c:v>-2.9619429378979906E-3</c:v>
                </c:pt>
                <c:pt idx="73">
                  <c:v>-2.2674807745948719E-3</c:v>
                </c:pt>
                <c:pt idx="74">
                  <c:v>-1.7143962049881235E-3</c:v>
                </c:pt>
                <c:pt idx="75">
                  <c:v>-1.2802047585558948E-3</c:v>
                </c:pt>
                <c:pt idx="76">
                  <c:v>-9.44165951577201E-4</c:v>
                </c:pt>
                <c:pt idx="77">
                  <c:v>-6.8772987403985123E-4</c:v>
                </c:pt>
                <c:pt idx="78">
                  <c:v>-4.9475261939585589E-4</c:v>
                </c:pt>
                <c:pt idx="79">
                  <c:v>-3.5152722981907997E-4</c:v>
                </c:pt>
                <c:pt idx="80">
                  <c:v>-2.4667804541559502E-4</c:v>
                </c:pt>
                <c:pt idx="81">
                  <c:v>-1.7096321753833299E-4</c:v>
                </c:pt>
                <c:pt idx="82">
                  <c:v>-1.1702415773961394E-4</c:v>
                </c:pt>
                <c:pt idx="83">
                  <c:v>-7.9113212992949314E-5</c:v>
                </c:pt>
                <c:pt idx="84">
                  <c:v>-5.2823014104450903E-5</c:v>
                </c:pt>
                <c:pt idx="85">
                  <c:v>-3.4833570430889661E-5</c:v>
                </c:pt>
                <c:pt idx="86">
                  <c:v>-2.2686811482086696E-5</c:v>
                </c:pt>
                <c:pt idx="87">
                  <c:v>-1.4593168261594921E-5</c:v>
                </c:pt>
                <c:pt idx="88">
                  <c:v>-9.2709956005116477E-6</c:v>
                </c:pt>
                <c:pt idx="89">
                  <c:v>-5.8170636688193169E-6</c:v>
                </c:pt>
                <c:pt idx="90">
                  <c:v>-3.6048061623534235E-6</c:v>
                </c:pt>
                <c:pt idx="91">
                  <c:v>-2.2062802311515142E-6</c:v>
                </c:pt>
                <c:pt idx="92">
                  <c:v>-1.333644528990864E-6</c:v>
                </c:pt>
                <c:pt idx="93">
                  <c:v>-7.961963073529591E-7</c:v>
                </c:pt>
                <c:pt idx="94">
                  <c:v>-4.6946247894774089E-7</c:v>
                </c:pt>
                <c:pt idx="95">
                  <c:v>-2.7338977878632104E-7</c:v>
                </c:pt>
                <c:pt idx="96">
                  <c:v>-1.5724046401706243E-7</c:v>
                </c:pt>
                <c:pt idx="97">
                  <c:v>-8.9319650942196976E-8</c:v>
                </c:pt>
                <c:pt idx="98">
                  <c:v>-5.0110689088576228E-8</c:v>
                </c:pt>
                <c:pt idx="99">
                  <c:v>-2.7766068445533425E-8</c:v>
                </c:pt>
                <c:pt idx="100">
                  <c:v>-1.5194942540898703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FC-49B1-880F-E6EEEDEBA58A}"/>
            </c:ext>
          </c:extLst>
        </c:ser>
        <c:ser>
          <c:idx val="7"/>
          <c:order val="4"/>
          <c:tx>
            <c:strRef>
              <c:f>[2]World!$Y$620</c:f>
              <c:strCache>
                <c:ptCount val="1"/>
                <c:pt idx="0">
                  <c:v>AFR</c:v>
                </c:pt>
              </c:strCache>
            </c:strRef>
          </c:tx>
          <c:spPr>
            <a:solidFill>
              <a:srgbClr val="C0C0C0"/>
            </a:solidFill>
            <a:ln w="12700">
              <a:solidFill>
                <a:srgbClr val="800080"/>
              </a:solidFill>
              <a:prstDash val="solid"/>
            </a:ln>
          </c:spPr>
          <c:dLbls>
            <c:dLbl>
              <c:idx val="0"/>
              <c:layout>
                <c:manualLayout>
                  <c:x val="-0.17613285330308959"/>
                  <c:y val="-0.3284695106406391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3FC-49B1-880F-E6EEEDEBA58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Y$621:$Y$721</c:f>
              <c:numCache>
                <c:formatCode>General</c:formatCode>
                <c:ptCount val="101"/>
                <c:pt idx="0">
                  <c:v>-3.800076963093353E-4</c:v>
                </c:pt>
                <c:pt idx="1">
                  <c:v>-4.6919280798268732E-4</c:v>
                </c:pt>
                <c:pt idx="2">
                  <c:v>-5.7544587724247306E-4</c:v>
                </c:pt>
                <c:pt idx="3">
                  <c:v>-7.0128186953684335E-4</c:v>
                </c:pt>
                <c:pt idx="4">
                  <c:v>-8.495063615595723E-4</c:v>
                </c:pt>
                <c:pt idx="5">
                  <c:v>-1.0232598881657325E-3</c:v>
                </c:pt>
                <c:pt idx="6">
                  <c:v>-1.2260701764354981E-3</c:v>
                </c:pt>
                <c:pt idx="7">
                  <c:v>-1.4619078356628472E-3</c:v>
                </c:pt>
                <c:pt idx="8">
                  <c:v>-1.7352366643159211E-3</c:v>
                </c:pt>
                <c:pt idx="9">
                  <c:v>-2.0510443297456268E-3</c:v>
                </c:pt>
                <c:pt idx="10">
                  <c:v>-2.4148334178049485E-3</c:v>
                </c:pt>
                <c:pt idx="11">
                  <c:v>-2.8325478456141329E-3</c:v>
                </c:pt>
                <c:pt idx="12">
                  <c:v>-3.3104069126841484E-3</c:v>
                </c:pt>
                <c:pt idx="13">
                  <c:v>-3.8546206014544687E-3</c:v>
                </c:pt>
                <c:pt idx="14">
                  <c:v>-4.4709667832700918E-3</c:v>
                </c:pt>
                <c:pt idx="15">
                  <c:v>-5.164224798995024E-3</c:v>
                </c:pt>
                <c:pt idx="16">
                  <c:v>-5.937480397424047E-3</c:v>
                </c:pt>
                <c:pt idx="17">
                  <c:v>-6.7913425994426619E-3</c:v>
                </c:pt>
                <c:pt idx="18">
                  <c:v>-7.7231403456150269E-3</c:v>
                </c:pt>
                <c:pt idx="19">
                  <c:v>-8.7261909154893059E-3</c:v>
                </c:pt>
                <c:pt idx="20">
                  <c:v>-9.7892474350004914E-3</c:v>
                </c:pt>
                <c:pt idx="21">
                  <c:v>-1.0896234032413953E-2</c:v>
                </c:pt>
                <c:pt idx="22">
                  <c:v>-1.2026360799306468E-2</c:v>
                </c:pt>
                <c:pt idx="23">
                  <c:v>-1.31546760540345E-2</c:v>
                </c:pt>
                <c:pt idx="24">
                  <c:v>-1.4253063587638504E-2</c:v>
                </c:pt>
                <c:pt idx="25">
                  <c:v>-1.5291634341217351E-2</c:v>
                </c:pt>
                <c:pt idx="26">
                  <c:v>-1.6240404726272108E-2</c:v>
                </c:pt>
                <c:pt idx="27">
                  <c:v>-1.7071107831928823E-2</c:v>
                </c:pt>
                <c:pt idx="28">
                  <c:v>-1.7758957995872623E-2</c:v>
                </c:pt>
                <c:pt idx="29">
                  <c:v>-1.8284189145807959E-2</c:v>
                </c:pt>
                <c:pt idx="30">
                  <c:v>-1.8633213615825282E-2</c:v>
                </c:pt>
                <c:pt idx="31">
                  <c:v>-1.8799296366016714E-2</c:v>
                </c:pt>
                <c:pt idx="32">
                  <c:v>-1.8782701067496958E-2</c:v>
                </c:pt>
                <c:pt idx="33">
                  <c:v>-1.8590328497672944E-2</c:v>
                </c:pt>
                <c:pt idx="34">
                  <c:v>-1.8234923432763471E-2</c:v>
                </c:pt>
                <c:pt idx="35">
                  <c:v>-1.7733965470769556E-2</c:v>
                </c:pt>
                <c:pt idx="36">
                  <c:v>-1.7108377681516306E-2</c:v>
                </c:pt>
                <c:pt idx="37">
                  <c:v>-1.6381184808601259E-2</c:v>
                </c:pt>
                <c:pt idx="38">
                  <c:v>-1.5576233899498805E-2</c:v>
                </c:pt>
                <c:pt idx="39">
                  <c:v>-1.4717061052470717E-2</c:v>
                </c:pt>
                <c:pt idx="40">
                  <c:v>-1.3825955391788906E-2</c:v>
                </c:pt>
                <c:pt idx="41">
                  <c:v>-1.2923241375338804E-2</c:v>
                </c:pt>
                <c:pt idx="42">
                  <c:v>-1.2026777015486342E-2</c:v>
                </c:pt>
                <c:pt idx="43">
                  <c:v>-1.1151650085705562E-2</c:v>
                </c:pt>
                <c:pt idx="44">
                  <c:v>-1.0310046354559217E-2</c:v>
                </c:pt>
                <c:pt idx="45">
                  <c:v>-9.5112614728331112E-3</c:v>
                </c:pt>
                <c:pt idx="46">
                  <c:v>-8.7618290230313412E-3</c:v>
                </c:pt>
                <c:pt idx="47">
                  <c:v>-8.0657393880930652E-3</c:v>
                </c:pt>
                <c:pt idx="48">
                  <c:v>-7.4247261887903778E-3</c:v>
                </c:pt>
                <c:pt idx="49">
                  <c:v>-6.8385985714998505E-3</c:v>
                </c:pt>
                <c:pt idx="50">
                  <c:v>-6.305598739977724E-3</c:v>
                </c:pt>
                <c:pt idx="51">
                  <c:v>-5.8227652936978288E-3</c:v>
                </c:pt>
                <c:pt idx="52">
                  <c:v>-5.3862846604315921E-3</c:v>
                </c:pt>
                <c:pt idx="53">
                  <c:v>-4.9918154872325999E-3</c:v>
                </c:pt>
                <c:pt idx="54">
                  <c:v>-4.6347742787415424E-3</c:v>
                </c:pt>
                <c:pt idx="55">
                  <c:v>-4.3105745717268882E-3</c:v>
                </c:pt>
                <c:pt idx="56">
                  <c:v>-4.014816075390175E-3</c:v>
                </c:pt>
                <c:pt idx="57">
                  <c:v>-3.7434240264291236E-3</c:v>
                </c:pt>
                <c:pt idx="58">
                  <c:v>-3.4927421321829387E-3</c:v>
                </c:pt>
                <c:pt idx="59">
                  <c:v>-3.2595846864804292E-3</c:v>
                </c:pt>
                <c:pt idx="60">
                  <c:v>-3.0412546948358856E-3</c:v>
                </c:pt>
                <c:pt idx="61">
                  <c:v>-2.8355352365812153E-3</c:v>
                </c:pt>
                <c:pt idx="62">
                  <c:v>-2.6406610123195034E-3</c:v>
                </c:pt>
                <c:pt idx="63">
                  <c:v>-2.4552763023488904E-3</c:v>
                </c:pt>
                <c:pt idx="64">
                  <c:v>-2.2783846098752185E-3</c:v>
                </c:pt>
                <c:pt idx="65">
                  <c:v>-2.1092942532907125E-3</c:v>
                </c:pt>
                <c:pt idx="66">
                  <c:v>-1.9475632201724046E-3</c:v>
                </c:pt>
                <c:pt idx="67">
                  <c:v>-1.7929457639513794E-3</c:v>
                </c:pt>
                <c:pt idx="68">
                  <c:v>-1.64534253213828E-3</c:v>
                </c:pt>
                <c:pt idx="69">
                  <c:v>-1.5047554548979485E-3</c:v>
                </c:pt>
                <c:pt idx="70">
                  <c:v>-1.3712481736493382E-3</c:v>
                </c:pt>
                <c:pt idx="71">
                  <c:v>-1.2449124275365903E-3</c:v>
                </c:pt>
                <c:pt idx="72">
                  <c:v>-1.1258405210685509E-3</c:v>
                </c:pt>
                <c:pt idx="73">
                  <c:v>-1.0141037551672546E-3</c:v>
                </c:pt>
                <c:pt idx="74">
                  <c:v>-9.0973650851100172E-4</c:v>
                </c:pt>
                <c:pt idx="75">
                  <c:v>-8.1272550288590103E-4</c:v>
                </c:pt>
                <c:pt idx="76">
                  <c:v>-7.2300367387440393E-4</c:v>
                </c:pt>
                <c:pt idx="77">
                  <c:v>-6.4044799546436138E-4</c:v>
                </c:pt>
                <c:pt idx="78">
                  <c:v>-5.6488057194436776E-4</c:v>
                </c:pt>
                <c:pt idx="79">
                  <c:v>-4.9607230915790584E-4</c:v>
                </c:pt>
                <c:pt idx="80">
                  <c:v>-4.3374850479027129E-4</c:v>
                </c:pt>
                <c:pt idx="81">
                  <c:v>-3.7759574782496194E-4</c:v>
                </c:pt>
                <c:pt idx="82">
                  <c:v>-3.2726958418028611E-4</c:v>
                </c:pt>
                <c:pt idx="83">
                  <c:v>-2.8240248252682233E-4</c:v>
                </c:pt>
                <c:pt idx="84">
                  <c:v>-2.426117157126928E-4</c:v>
                </c:pt>
                <c:pt idx="85">
                  <c:v>-2.0750685431895763E-4</c:v>
                </c:pt>
                <c:pt idx="86">
                  <c:v>-1.7669664591646455E-4</c:v>
                </c:pt>
                <c:pt idx="87">
                  <c:v>-1.497951239375679E-4</c:v>
                </c:pt>
                <c:pt idx="88">
                  <c:v>-1.2642685201721507E-4</c:v>
                </c:pt>
                <c:pt idx="89">
                  <c:v>-1.062312623263752E-4</c:v>
                </c:pt>
                <c:pt idx="90">
                  <c:v>-8.8866089602420684E-5</c:v>
                </c:pt>
                <c:pt idx="91">
                  <c:v>-7.4009936556797409E-5</c:v>
                </c:pt>
                <c:pt idx="92">
                  <c:v>-6.1364031739599708E-5</c:v>
                </c:pt>
                <c:pt idx="93">
                  <c:v>-5.0653258619236111E-5</c:v>
                </c:pt>
                <c:pt idx="94">
                  <c:v>-4.1626545576441213E-5</c:v>
                </c:pt>
                <c:pt idx="95">
                  <c:v>-3.4056711751051496E-5</c:v>
                </c:pt>
                <c:pt idx="96">
                  <c:v>-2.7739864248451562E-5</c:v>
                </c:pt>
                <c:pt idx="97">
                  <c:v>-2.2494439097081237E-5</c:v>
                </c:pt>
                <c:pt idx="98">
                  <c:v>-1.8159972462290426E-5</c:v>
                </c:pt>
                <c:pt idx="99">
                  <c:v>-1.4595680786981705E-5</c:v>
                </c:pt>
                <c:pt idx="100">
                  <c:v>-1.167891946474017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FC-49B1-880F-E6EEEDEBA58A}"/>
            </c:ext>
          </c:extLst>
        </c:ser>
        <c:ser>
          <c:idx val="11"/>
          <c:order val="5"/>
          <c:tx>
            <c:strRef>
              <c:f>[2]World!$X$620</c:f>
              <c:strCache>
                <c:ptCount val="1"/>
                <c:pt idx="0">
                  <c:v>SAS</c:v>
                </c:pt>
              </c:strCache>
            </c:strRef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0.1596513570857023"/>
                  <c:y val="-0.2632974046888237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3FC-49B1-880F-E6EEEDEBA58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X$621:$X$721</c:f>
              <c:numCache>
                <c:formatCode>General</c:formatCode>
                <c:ptCount val="101"/>
                <c:pt idx="0">
                  <c:v>-1.6748936150515271E-4</c:v>
                </c:pt>
                <c:pt idx="1">
                  <c:v>-2.3761376794351774E-4</c:v>
                </c:pt>
                <c:pt idx="2">
                  <c:v>-3.3344242032862616E-4</c:v>
                </c:pt>
                <c:pt idx="3">
                  <c:v>-4.6280193314533345E-4</c:v>
                </c:pt>
                <c:pt idx="4">
                  <c:v>-6.3525625361786299E-4</c:v>
                </c:pt>
                <c:pt idx="5">
                  <c:v>-8.6224701480527822E-4</c:v>
                </c:pt>
                <c:pt idx="6">
                  <c:v>-1.1571483703758619E-3</c:v>
                </c:pt>
                <c:pt idx="7">
                  <c:v>-1.5351963455371691E-3</c:v>
                </c:pt>
                <c:pt idx="8">
                  <c:v>-2.0132504558891431E-3</c:v>
                </c:pt>
                <c:pt idx="9">
                  <c:v>-2.6093476027952019E-3</c:v>
                </c:pt>
                <c:pt idx="10">
                  <c:v>-3.3420165080041021E-3</c:v>
                </c:pt>
                <c:pt idx="11">
                  <c:v>-4.229336221471796E-3</c:v>
                </c:pt>
                <c:pt idx="12">
                  <c:v>-5.2877447518681602E-3</c:v>
                </c:pt>
                <c:pt idx="13">
                  <c:v>-6.5306327429614846E-3</c:v>
                </c:pt>
                <c:pt idx="14">
                  <c:v>-7.9667901479742158E-3</c:v>
                </c:pt>
                <c:pt idx="15">
                  <c:v>-9.5988075155855109E-3</c:v>
                </c:pt>
                <c:pt idx="16">
                  <c:v>-1.142156321251098E-2</c:v>
                </c:pt>
                <c:pt idx="17">
                  <c:v>-1.3420948562060463E-2</c:v>
                </c:pt>
                <c:pt idx="18">
                  <c:v>-1.557298961626011E-2</c:v>
                </c:pt>
                <c:pt idx="19">
                  <c:v>-1.7843513382896008E-2</c:v>
                </c:pt>
                <c:pt idx="20">
                  <c:v>-2.0188476078650226E-2</c:v>
                </c:pt>
                <c:pt idx="21">
                  <c:v>-2.2555022290604507E-2</c:v>
                </c:pt>
                <c:pt idx="22">
                  <c:v>-2.4883280600184181E-2</c:v>
                </c:pt>
                <c:pt idx="23">
                  <c:v>-2.7108829696753024E-2</c:v>
                </c:pt>
                <c:pt idx="24">
                  <c:v>-2.9165697617166336E-2</c:v>
                </c:pt>
                <c:pt idx="25">
                  <c:v>-3.098969456404195E-2</c:v>
                </c:pt>
                <c:pt idx="26">
                  <c:v>-3.2521835209491284E-2</c:v>
                </c:pt>
                <c:pt idx="27">
                  <c:v>-3.3711585920448109E-2</c:v>
                </c:pt>
                <c:pt idx="28">
                  <c:v>-3.4519679322294328E-2</c:v>
                </c:pt>
                <c:pt idx="29">
                  <c:v>-3.4920272779488178E-2</c:v>
                </c:pt>
                <c:pt idx="30">
                  <c:v>-3.4902284814551821E-2</c:v>
                </c:pt>
                <c:pt idx="31">
                  <c:v>-3.4469817284081467E-2</c:v>
                </c:pt>
                <c:pt idx="32">
                  <c:v>-3.3641652408531328E-2</c:v>
                </c:pt>
                <c:pt idx="33">
                  <c:v>-3.2449893033226124E-2</c:v>
                </c:pt>
                <c:pt idx="34">
                  <c:v>-3.0937883064534353E-2</c:v>
                </c:pt>
                <c:pt idx="35">
                  <c:v>-2.9157596077489772E-2</c:v>
                </c:pt>
                <c:pt idx="36">
                  <c:v>-2.7166709516823939E-2</c:v>
                </c:pt>
                <c:pt idx="37">
                  <c:v>-2.5025588582598627E-2</c:v>
                </c:pt>
                <c:pt idx="38">
                  <c:v>-2.2794389481640077E-2</c:v>
                </c:pt>
                <c:pt idx="39">
                  <c:v>-2.0530460159525477E-2</c:v>
                </c:pt>
                <c:pt idx="40">
                  <c:v>-1.8286173266635248E-2</c:v>
                </c:pt>
                <c:pt idx="41">
                  <c:v>-1.6107276866780283E-2</c:v>
                </c:pt>
                <c:pt idx="42">
                  <c:v>-1.4031798906483098E-2</c:v>
                </c:pt>
                <c:pt idx="43">
                  <c:v>-1.2089496452053988E-2</c:v>
                </c:pt>
                <c:pt idx="44">
                  <c:v>-1.0301803584895635E-2</c:v>
                </c:pt>
                <c:pt idx="45">
                  <c:v>-8.6822045848832553E-3</c:v>
                </c:pt>
                <c:pt idx="46">
                  <c:v>-7.2369422138695147E-3</c:v>
                </c:pt>
                <c:pt idx="47">
                  <c:v>-5.9659639835346022E-3</c:v>
                </c:pt>
                <c:pt idx="48">
                  <c:v>-4.8640108826066234E-3</c:v>
                </c:pt>
                <c:pt idx="49">
                  <c:v>-3.9217612964929224E-3</c:v>
                </c:pt>
                <c:pt idx="50">
                  <c:v>-3.1269557502527257E-3</c:v>
                </c:pt>
                <c:pt idx="51">
                  <c:v>-2.4654436793976496E-3</c:v>
                </c:pt>
                <c:pt idx="52">
                  <c:v>-1.9221099445617923E-3</c:v>
                </c:pt>
                <c:pt idx="53">
                  <c:v>-1.4816548370560241E-3</c:v>
                </c:pt>
                <c:pt idx="54">
                  <c:v>-1.1292158089427227E-3</c:v>
                </c:pt>
                <c:pt idx="55">
                  <c:v>-8.5083139008856066E-4</c:v>
                </c:pt>
                <c:pt idx="56">
                  <c:v>-6.3375733297686178E-4</c:v>
                </c:pt>
                <c:pt idx="57">
                  <c:v>-4.666518383003193E-4</c:v>
                </c:pt>
                <c:pt idx="58">
                  <c:v>-3.3965087134319935E-4</c:v>
                </c:pt>
                <c:pt idx="59">
                  <c:v>-2.4435636425759283E-4</c:v>
                </c:pt>
                <c:pt idx="60">
                  <c:v>-1.7375991378085407E-4</c:v>
                </c:pt>
                <c:pt idx="61">
                  <c:v>-1.2212289360099041E-4</c:v>
                </c:pt>
                <c:pt idx="62">
                  <c:v>-8.4831186693283569E-5</c:v>
                </c:pt>
                <c:pt idx="63">
                  <c:v>-5.8239459737754623E-5</c:v>
                </c:pt>
                <c:pt idx="64">
                  <c:v>-3.9516443535359325E-5</c:v>
                </c:pt>
                <c:pt idx="65">
                  <c:v>-2.6499363229281764E-5</c:v>
                </c:pt>
                <c:pt idx="66">
                  <c:v>-1.7562702345352232E-5</c:v>
                </c:pt>
                <c:pt idx="67">
                  <c:v>-1.1504018040751754E-5</c:v>
                </c:pt>
                <c:pt idx="68">
                  <c:v>-7.4476051210497055E-6</c:v>
                </c:pt>
                <c:pt idx="69">
                  <c:v>-4.7654236991473869E-6</c:v>
                </c:pt>
                <c:pt idx="70">
                  <c:v>-3.013805428622856E-6</c:v>
                </c:pt>
                <c:pt idx="71">
                  <c:v>-1.8839552157667727E-6</c:v>
                </c:pt>
                <c:pt idx="72">
                  <c:v>-1.1640778861393871E-6</c:v>
                </c:pt>
                <c:pt idx="73">
                  <c:v>-7.1099299945194329E-7</c:v>
                </c:pt>
                <c:pt idx="74">
                  <c:v>-4.2927657711149671E-7</c:v>
                </c:pt>
                <c:pt idx="75">
                  <c:v>-2.5622129603796734E-7</c:v>
                </c:pt>
                <c:pt idx="76">
                  <c:v>-1.5118811599556543E-7</c:v>
                </c:pt>
                <c:pt idx="77">
                  <c:v>-8.8198926381609668E-8</c:v>
                </c:pt>
                <c:pt idx="78">
                  <c:v>-5.0871152629280147E-8</c:v>
                </c:pt>
                <c:pt idx="79">
                  <c:v>-2.9011002373727974E-8</c:v>
                </c:pt>
                <c:pt idx="80">
                  <c:v>-1.6359057064262738E-8</c:v>
                </c:pt>
                <c:pt idx="81">
                  <c:v>-9.1218242069627026E-9</c:v>
                </c:pt>
                <c:pt idx="82">
                  <c:v>-5.0299051835086546E-9</c:v>
                </c:pt>
                <c:pt idx="83">
                  <c:v>-2.7429914649847398E-9</c:v>
                </c:pt>
                <c:pt idx="84">
                  <c:v>-1.4795016707936793E-9</c:v>
                </c:pt>
                <c:pt idx="85">
                  <c:v>-7.8937718498357218E-10</c:v>
                </c:pt>
                <c:pt idx="86">
                  <c:v>-4.1667882040000368E-10</c:v>
                </c:pt>
                <c:pt idx="87">
                  <c:v>-2.1765169243092332E-10</c:v>
                </c:pt>
                <c:pt idx="88">
                  <c:v>-1.1253846634015909E-10</c:v>
                </c:pt>
                <c:pt idx="89">
                  <c:v>-5.7624685837496428E-11</c:v>
                </c:pt>
                <c:pt idx="90">
                  <c:v>-2.9238491884811367E-11</c:v>
                </c:pt>
                <c:pt idx="91">
                  <c:v>-1.4713749839779154E-11</c:v>
                </c:pt>
                <c:pt idx="92">
                  <c:v>-7.3528234028011491E-12</c:v>
                </c:pt>
                <c:pt idx="93">
                  <c:v>-3.6551144312696299E-12</c:v>
                </c:pt>
                <c:pt idx="94">
                  <c:v>-1.8117435601998429E-12</c:v>
                </c:pt>
                <c:pt idx="95">
                  <c:v>-8.9829557273397394E-13</c:v>
                </c:pt>
                <c:pt idx="96">
                  <c:v>-4.4733793013458764E-13</c:v>
                </c:pt>
                <c:pt idx="97">
                  <c:v>-2.2484682748356769E-13</c:v>
                </c:pt>
                <c:pt idx="98">
                  <c:v>-1.1469925293854991E-13</c:v>
                </c:pt>
                <c:pt idx="99">
                  <c:v>-5.9706109525072753E-14</c:v>
                </c:pt>
                <c:pt idx="100">
                  <c:v>-3.1856111938469022E-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3FC-49B1-880F-E6EEEDEBA58A}"/>
            </c:ext>
          </c:extLst>
        </c:ser>
        <c:dLbls>
          <c:showLegendKey val="0"/>
          <c:showVal val="0"/>
          <c:showCatName val="0"/>
          <c:showSerName val="1"/>
          <c:showPercent val="0"/>
          <c:showBubbleSize val="0"/>
        </c:dLbls>
        <c:axId val="249888128"/>
        <c:axId val="251606528"/>
      </c:areaChart>
      <c:catAx>
        <c:axId val="249888128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sz="1000" b="1" i="1" u="none" strike="noStrike" baseline="0">
                    <a:solidFill>
                      <a:srgbClr val="000000"/>
                    </a:solidFill>
                    <a:latin typeface="Bookman Old Style"/>
                    <a:ea typeface="Bookman Old Style"/>
                    <a:cs typeface="Bookman Old Style"/>
                  </a:defRPr>
                </a:pPr>
                <a:r>
                  <a:rPr lang="en-US"/>
                  <a:t>consumption in
2005 PPP Dollars</a:t>
                </a:r>
              </a:p>
            </c:rich>
          </c:tx>
          <c:layout>
            <c:manualLayout>
              <c:xMode val="edge"/>
              <c:yMode val="edge"/>
              <c:x val="0.84235342506515687"/>
              <c:y val="1.0101030028862904E-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251606528"/>
        <c:crosses val="autoZero"/>
        <c:auto val="1"/>
        <c:lblAlgn val="ctr"/>
        <c:lblOffset val="100"/>
        <c:noMultiLvlLbl val="0"/>
      </c:catAx>
      <c:valAx>
        <c:axId val="251606528"/>
        <c:scaling>
          <c:orientation val="minMax"/>
          <c:max val="0"/>
        </c:scaling>
        <c:delete val="0"/>
        <c:axPos val="l"/>
        <c:numFmt formatCode="0.000_);\(0.000\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88812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r>
              <a:t>Data Smoothing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#REF!</c:v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val>
            <c:numLit>
              <c:formatCode>General</c:formatCode>
              <c:ptCount val="100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0A5-4282-ACB6-057A79E87652}"/>
            </c:ext>
          </c:extLst>
        </c:ser>
        <c:ser>
          <c:idx val="1"/>
          <c:order val="1"/>
          <c:tx>
            <c:v>#REF!</c:v>
          </c:tx>
          <c:spPr>
            <a:ln w="38100">
              <a:solidFill>
                <a:srgbClr val="00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00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0A5-4282-ACB6-057A79E87652}"/>
            </c:ext>
          </c:extLst>
        </c:ser>
        <c:ser>
          <c:idx val="2"/>
          <c:order val="2"/>
          <c:tx>
            <c:v>#REF!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00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0A5-4282-ACB6-057A79E87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1729792"/>
        <c:axId val="251731328"/>
      </c:lineChart>
      <c:catAx>
        <c:axId val="25172979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1731328"/>
        <c:crosses val="autoZero"/>
        <c:auto val="0"/>
        <c:lblAlgn val="ctr"/>
        <c:lblOffset val="100"/>
        <c:tickLblSkip val="58"/>
        <c:tickMarkSkip val="1"/>
        <c:noMultiLvlLbl val="0"/>
      </c:catAx>
      <c:valAx>
        <c:axId val="251731328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1729792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F</c:oddHeader>
      <c:oddFooter>Page &amp;P</c:oddFooter>
    </c:headerFooter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r>
              <a:t>Data Smoothing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#REF!</c:v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val>
            <c:numLit>
              <c:formatCode>General</c:formatCode>
              <c:ptCount val="100"/>
              <c:pt idx="0">
                <c:v>5520.2906121850801</c:v>
              </c:pt>
              <c:pt idx="1">
                <c:v>5692.0915125050979</c:v>
              </c:pt>
              <c:pt idx="2">
                <c:v>5869.2391511445821</c:v>
              </c:pt>
              <c:pt idx="3">
                <c:v>6051.8999277592038</c:v>
              </c:pt>
              <c:pt idx="4">
                <c:v>6240.2454206469656</c:v>
              </c:pt>
              <c:pt idx="5">
                <c:v>6434.4525479164213</c:v>
              </c:pt>
              <c:pt idx="6">
                <c:v>6634.7037336707344</c:v>
              </c:pt>
              <c:pt idx="7">
                <c:v>6841.1870793636544</c:v>
              </c:pt>
              <c:pt idx="8">
                <c:v>7054.0965404884055</c:v>
              </c:pt>
              <c:pt idx="9">
                <c:v>7273.63210876540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268-4DC3-B547-F9B8DDFC14BF}"/>
            </c:ext>
          </c:extLst>
        </c:ser>
        <c:ser>
          <c:idx val="1"/>
          <c:order val="1"/>
          <c:tx>
            <c:v>#REF!</c:v>
          </c:tx>
          <c:spPr>
            <a:ln w="38100">
              <a:solidFill>
                <a:srgbClr val="00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00"/>
              <c:pt idx="0">
                <c:v>99.356088417917476</c:v>
              </c:pt>
              <c:pt idx="1">
                <c:v>99.4400840674069</c:v>
              </c:pt>
              <c:pt idx="2">
                <c:v>99.518688858574649</c:v>
              </c:pt>
              <c:pt idx="3">
                <c:v>99.592064039045866</c:v>
              </c:pt>
              <c:pt idx="4">
                <c:v>99.660477086875133</c:v>
              </c:pt>
              <c:pt idx="5">
                <c:v>99.724319158394024</c:v>
              </c:pt>
              <c:pt idx="6">
                <c:v>99.784124718745772</c:v>
              </c:pt>
              <c:pt idx="7">
                <c:v>99.840593598499609</c:v>
              </c:pt>
              <c:pt idx="8">
                <c:v>99.894615745320067</c:v>
              </c:pt>
              <c:pt idx="9">
                <c:v>99.9472989678489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268-4DC3-B547-F9B8DDFC14BF}"/>
            </c:ext>
          </c:extLst>
        </c:ser>
        <c:ser>
          <c:idx val="2"/>
          <c:order val="2"/>
          <c:tx>
            <c:v>#REF!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00"/>
              <c:pt idx="0">
                <c:v>2520.2906121850801</c:v>
              </c:pt>
              <c:pt idx="1">
                <c:v>2692.0915125050979</c:v>
              </c:pt>
              <c:pt idx="2">
                <c:v>2869.2391511445821</c:v>
              </c:pt>
              <c:pt idx="3">
                <c:v>3051.8999277592038</c:v>
              </c:pt>
              <c:pt idx="4">
                <c:v>3240.2454206469656</c:v>
              </c:pt>
              <c:pt idx="5">
                <c:v>3434.4525479164213</c:v>
              </c:pt>
              <c:pt idx="6">
                <c:v>3634.7037336707344</c:v>
              </c:pt>
              <c:pt idx="7">
                <c:v>3841.1870793636544</c:v>
              </c:pt>
              <c:pt idx="8">
                <c:v>4054.0965404884055</c:v>
              </c:pt>
              <c:pt idx="9">
                <c:v>4273.63210876540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268-4DC3-B547-F9B8DDFC1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1773696"/>
        <c:axId val="251775232"/>
      </c:lineChart>
      <c:catAx>
        <c:axId val="25177369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1775232"/>
        <c:crosses val="autoZero"/>
        <c:auto val="0"/>
        <c:lblAlgn val="ctr"/>
        <c:lblOffset val="100"/>
        <c:tickLblSkip val="69"/>
        <c:tickMarkSkip val="1"/>
        <c:noMultiLvlLbl val="0"/>
      </c:catAx>
      <c:valAx>
        <c:axId val="251775232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1773696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F</c:oddHeader>
      <c:oddFooter>Page &amp;P</c:oddFooter>
    </c:headerFooter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100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</c:numLit>
          </c:cat>
          <c:val>
            <c:numLit>
              <c:formatCode>General</c:formatCode>
              <c:ptCount val="100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0-8551-4DB6-A1EC-C7BA079C8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1817984"/>
        <c:axId val="251819520"/>
      </c:lineChart>
      <c:lineChart>
        <c:grouping val="standard"/>
        <c:varyColors val="0"/>
        <c:ser>
          <c:idx val="2"/>
          <c:order val="1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100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</c:numLit>
          </c:cat>
          <c:val>
            <c:numLit>
              <c:formatCode>General</c:formatCode>
              <c:ptCount val="100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1-8551-4DB6-A1EC-C7BA079C8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1821056"/>
        <c:axId val="251826944"/>
      </c:lineChart>
      <c:catAx>
        <c:axId val="2518179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1819520"/>
        <c:crosses val="autoZero"/>
        <c:auto val="0"/>
        <c:lblAlgn val="ctr"/>
        <c:lblOffset val="100"/>
        <c:tickLblSkip val="24"/>
        <c:tickMarkSkip val="1"/>
        <c:noMultiLvlLbl val="0"/>
      </c:catAx>
      <c:valAx>
        <c:axId val="251819520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1817984"/>
        <c:crosses val="autoZero"/>
        <c:crossBetween val="midCat"/>
      </c:valAx>
      <c:catAx>
        <c:axId val="251821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1826944"/>
        <c:crosses val="autoZero"/>
        <c:auto val="0"/>
        <c:lblAlgn val="ctr"/>
        <c:lblOffset val="100"/>
        <c:noMultiLvlLbl val="0"/>
      </c:catAx>
      <c:valAx>
        <c:axId val="251826944"/>
        <c:scaling>
          <c:orientation val="minMax"/>
          <c:max val="3"/>
        </c:scaling>
        <c:delete val="0"/>
        <c:axPos val="r"/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1821056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orientation="landscape" horizont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285067873303169E-2"/>
          <c:y val="3.8740920096852302E-2"/>
          <c:w val="0.87669683257918551"/>
          <c:h val="0.76029055690072644"/>
        </c:manualLayout>
      </c:layout>
      <c:areaChart>
        <c:grouping val="percentStacked"/>
        <c:varyColors val="0"/>
        <c:ser>
          <c:idx val="1"/>
          <c:order val="0"/>
          <c:tx>
            <c:strRef>
              <c:f>[2]World!$U$414</c:f>
              <c:strCache>
                <c:ptCount val="1"/>
                <c:pt idx="0">
                  <c:v>EAP</c:v>
                </c:pt>
              </c:strCache>
            </c:strRef>
          </c:tx>
          <c:spPr>
            <a:solidFill>
              <a:srgbClr val="FFFF99"/>
            </a:solidFill>
            <a:ln w="3175">
              <a:solidFill>
                <a:srgbClr val="003366"/>
              </a:solidFill>
              <a:prstDash val="solid"/>
            </a:ln>
          </c:spPr>
          <c:dLbls>
            <c:dLbl>
              <c:idx val="0"/>
              <c:layout>
                <c:manualLayout>
                  <c:x val="-1.889590650321778E-2"/>
                  <c:y val="-1.102579286823350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A5-4A9B-86E4-0F7EC348E92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415:$S$515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0.999</c:v>
                </c:pt>
              </c:numCache>
            </c:numRef>
          </c:cat>
          <c:val>
            <c:numRef>
              <c:f>[2]World!$U$415:$U$515</c:f>
              <c:numCache>
                <c:formatCode>General</c:formatCode>
                <c:ptCount val="101"/>
                <c:pt idx="0">
                  <c:v>3.0662807373703539E-4</c:v>
                </c:pt>
                <c:pt idx="1">
                  <c:v>4.2086603064835091E-3</c:v>
                </c:pt>
                <c:pt idx="2">
                  <c:v>9.6746301471992945E-3</c:v>
                </c:pt>
                <c:pt idx="3">
                  <c:v>1.4928504398878875E-2</c:v>
                </c:pt>
                <c:pt idx="4">
                  <c:v>1.9902897383238024E-2</c:v>
                </c:pt>
                <c:pt idx="5">
                  <c:v>2.499277632481425E-2</c:v>
                </c:pt>
                <c:pt idx="6">
                  <c:v>3.0082467794013659E-2</c:v>
                </c:pt>
                <c:pt idx="7">
                  <c:v>3.5106424581813921E-2</c:v>
                </c:pt>
                <c:pt idx="8">
                  <c:v>4.0043544729447274E-2</c:v>
                </c:pt>
                <c:pt idx="9">
                  <c:v>4.4886490388432447E-2</c:v>
                </c:pt>
                <c:pt idx="10">
                  <c:v>4.9636067514296722E-2</c:v>
                </c:pt>
                <c:pt idx="11">
                  <c:v>5.4295721111081954E-2</c:v>
                </c:pt>
                <c:pt idx="12">
                  <c:v>5.8796663473151926E-2</c:v>
                </c:pt>
                <c:pt idx="13">
                  <c:v>6.3025785492150266E-2</c:v>
                </c:pt>
                <c:pt idx="14">
                  <c:v>6.7028482181340471E-2</c:v>
                </c:pt>
                <c:pt idx="15">
                  <c:v>7.0843660377050102E-2</c:v>
                </c:pt>
                <c:pt idx="16">
                  <c:v>7.4499472479944664E-2</c:v>
                </c:pt>
                <c:pt idx="17">
                  <c:v>7.801758769652048E-2</c:v>
                </c:pt>
                <c:pt idx="18">
                  <c:v>8.1414827370537041E-2</c:v>
                </c:pt>
                <c:pt idx="19">
                  <c:v>8.4706805924107065E-2</c:v>
                </c:pt>
                <c:pt idx="20">
                  <c:v>8.7904903992721023E-2</c:v>
                </c:pt>
                <c:pt idx="21">
                  <c:v>9.1018861664424425E-2</c:v>
                </c:pt>
                <c:pt idx="22">
                  <c:v>9.40568020300942E-2</c:v>
                </c:pt>
                <c:pt idx="23">
                  <c:v>9.7026768057524831E-2</c:v>
                </c:pt>
                <c:pt idx="24">
                  <c:v>9.9934206522857824E-2</c:v>
                </c:pt>
                <c:pt idx="25">
                  <c:v>0.10278501553887272</c:v>
                </c:pt>
                <c:pt idx="26">
                  <c:v>0.10558353403968766</c:v>
                </c:pt>
                <c:pt idx="27">
                  <c:v>0.10833456252295237</c:v>
                </c:pt>
                <c:pt idx="28">
                  <c:v>0.11098779402590586</c:v>
                </c:pt>
                <c:pt idx="29">
                  <c:v>0.11345528376610996</c:v>
                </c:pt>
                <c:pt idx="30">
                  <c:v>0.11574513521447763</c:v>
                </c:pt>
                <c:pt idx="31">
                  <c:v>0.11786534052371628</c:v>
                </c:pt>
                <c:pt idx="32">
                  <c:v>0.11982294612901344</c:v>
                </c:pt>
                <c:pt idx="33">
                  <c:v>0.12162373730575053</c:v>
                </c:pt>
                <c:pt idx="34">
                  <c:v>0.12327269955561843</c:v>
                </c:pt>
                <c:pt idx="35">
                  <c:v>0.12477375046662451</c:v>
                </c:pt>
                <c:pt idx="36">
                  <c:v>0.12613039023338946</c:v>
                </c:pt>
                <c:pt idx="37">
                  <c:v>0.12734489612297303</c:v>
                </c:pt>
                <c:pt idx="38">
                  <c:v>0.12841958728016706</c:v>
                </c:pt>
                <c:pt idx="39">
                  <c:v>0.12935505574906339</c:v>
                </c:pt>
                <c:pt idx="40">
                  <c:v>0.13015227685980268</c:v>
                </c:pt>
                <c:pt idx="41">
                  <c:v>0.1308111159257746</c:v>
                </c:pt>
                <c:pt idx="42">
                  <c:v>0.13133077355227121</c:v>
                </c:pt>
                <c:pt idx="43">
                  <c:v>0.13170977950032264</c:v>
                </c:pt>
                <c:pt idx="44">
                  <c:v>0.13194601599372383</c:v>
                </c:pt>
                <c:pt idx="45">
                  <c:v>0.13203656338874689</c:v>
                </c:pt>
                <c:pt idx="46">
                  <c:v>0.13197763491622691</c:v>
                </c:pt>
                <c:pt idx="47">
                  <c:v>0.13176437969918112</c:v>
                </c:pt>
                <c:pt idx="48">
                  <c:v>0.13140230500855141</c:v>
                </c:pt>
                <c:pt idx="49">
                  <c:v>0.1309218510101906</c:v>
                </c:pt>
                <c:pt idx="50">
                  <c:v>0.13032068713096145</c:v>
                </c:pt>
                <c:pt idx="51">
                  <c:v>0.12959352760900072</c:v>
                </c:pt>
                <c:pt idx="52">
                  <c:v>0.12873412384750441</c:v>
                </c:pt>
                <c:pt idx="53">
                  <c:v>0.12773609597282529</c:v>
                </c:pt>
                <c:pt idx="54">
                  <c:v>0.1265922200784052</c:v>
                </c:pt>
                <c:pt idx="55">
                  <c:v>0.12529441734242991</c:v>
                </c:pt>
                <c:pt idx="56">
                  <c:v>0.12383386647785735</c:v>
                </c:pt>
                <c:pt idx="57">
                  <c:v>0.12220070396566404</c:v>
                </c:pt>
                <c:pt idx="58">
                  <c:v>0.12038387599781337</c:v>
                </c:pt>
                <c:pt idx="59">
                  <c:v>0.118370981048128</c:v>
                </c:pt>
                <c:pt idx="60">
                  <c:v>0.11614775794262745</c:v>
                </c:pt>
                <c:pt idx="61">
                  <c:v>0.11369777961844524</c:v>
                </c:pt>
                <c:pt idx="62">
                  <c:v>0.11100330945606486</c:v>
                </c:pt>
                <c:pt idx="63">
                  <c:v>0.10804239211705165</c:v>
                </c:pt>
                <c:pt idx="64">
                  <c:v>0.1047897384709085</c:v>
                </c:pt>
                <c:pt idx="65">
                  <c:v>0.10133956998651988</c:v>
                </c:pt>
                <c:pt idx="66">
                  <c:v>9.7812189773512248E-2</c:v>
                </c:pt>
                <c:pt idx="67">
                  <c:v>9.420695983813536E-2</c:v>
                </c:pt>
                <c:pt idx="68">
                  <c:v>9.0522655806577992E-2</c:v>
                </c:pt>
                <c:pt idx="69">
                  <c:v>8.6759284390424254E-2</c:v>
                </c:pt>
                <c:pt idx="70">
                  <c:v>8.2917209546628609E-2</c:v>
                </c:pt>
                <c:pt idx="71">
                  <c:v>7.8998826889273996E-2</c:v>
                </c:pt>
                <c:pt idx="72">
                  <c:v>7.5007648512434785E-2</c:v>
                </c:pt>
                <c:pt idx="73">
                  <c:v>7.0949863360982593E-2</c:v>
                </c:pt>
                <c:pt idx="74">
                  <c:v>6.6833366412878251E-2</c:v>
                </c:pt>
                <c:pt idx="75">
                  <c:v>6.2669186869695012E-2</c:v>
                </c:pt>
                <c:pt idx="76">
                  <c:v>5.8489334965577879E-2</c:v>
                </c:pt>
                <c:pt idx="77">
                  <c:v>5.4396858738665892E-2</c:v>
                </c:pt>
                <c:pt idx="78">
                  <c:v>5.0419474635296516E-2</c:v>
                </c:pt>
                <c:pt idx="79">
                  <c:v>4.6574100255882836E-2</c:v>
                </c:pt>
                <c:pt idx="80">
                  <c:v>4.2879456087588128E-2</c:v>
                </c:pt>
                <c:pt idx="81">
                  <c:v>3.9352978695004079E-2</c:v>
                </c:pt>
                <c:pt idx="82">
                  <c:v>3.6013412860616066E-2</c:v>
                </c:pt>
                <c:pt idx="83">
                  <c:v>3.2877315734742091E-2</c:v>
                </c:pt>
                <c:pt idx="84">
                  <c:v>2.9959893378042748E-2</c:v>
                </c:pt>
                <c:pt idx="85">
                  <c:v>2.7252504293546295E-2</c:v>
                </c:pt>
                <c:pt idx="86">
                  <c:v>2.4683417592018909E-2</c:v>
                </c:pt>
                <c:pt idx="87">
                  <c:v>2.2237464425037559E-2</c:v>
                </c:pt>
                <c:pt idx="88">
                  <c:v>1.9906551612153971E-2</c:v>
                </c:pt>
                <c:pt idx="89">
                  <c:v>1.7684168751423503E-2</c:v>
                </c:pt>
                <c:pt idx="90">
                  <c:v>1.5566079271505447E-2</c:v>
                </c:pt>
                <c:pt idx="91">
                  <c:v>1.3548580218511996E-2</c:v>
                </c:pt>
                <c:pt idx="92">
                  <c:v>1.163054241148573E-2</c:v>
                </c:pt>
                <c:pt idx="93">
                  <c:v>9.7893363478563193E-3</c:v>
                </c:pt>
                <c:pt idx="94">
                  <c:v>7.9948642772269974E-3</c:v>
                </c:pt>
                <c:pt idx="95">
                  <c:v>6.2649738371761384E-3</c:v>
                </c:pt>
                <c:pt idx="96">
                  <c:v>4.6305055967522414E-3</c:v>
                </c:pt>
                <c:pt idx="97">
                  <c:v>3.1554350996982191E-3</c:v>
                </c:pt>
                <c:pt idx="98">
                  <c:v>1.8215304251015005E-3</c:v>
                </c:pt>
                <c:pt idx="99">
                  <c:v>5.9216217405042373E-4</c:v>
                </c:pt>
                <c:pt idx="100">
                  <c:v>2.263798413564006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A5-4A9B-86E4-0F7EC348E92A}"/>
            </c:ext>
          </c:extLst>
        </c:ser>
        <c:ser>
          <c:idx val="10"/>
          <c:order val="1"/>
          <c:tx>
            <c:strRef>
              <c:f>[2]World!$V$414</c:f>
              <c:strCache>
                <c:ptCount val="1"/>
                <c:pt idx="0">
                  <c:v>LAC</c:v>
                </c:pt>
              </c:strCache>
            </c:strRef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0.16435164204829125"/>
                  <c:y val="-6.212434737355498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A5-4A9B-86E4-0F7EC348E92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415:$S$515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0.999</c:v>
                </c:pt>
              </c:numCache>
            </c:numRef>
          </c:cat>
          <c:val>
            <c:numRef>
              <c:f>[2]World!$V$415:$V$515</c:f>
              <c:numCache>
                <c:formatCode>General</c:formatCode>
                <c:ptCount val="101"/>
                <c:pt idx="0">
                  <c:v>1.0003118441103366E-4</c:v>
                </c:pt>
                <c:pt idx="1">
                  <c:v>8.0276755771920038E-4</c:v>
                </c:pt>
                <c:pt idx="2">
                  <c:v>1.5416295889851405E-3</c:v>
                </c:pt>
                <c:pt idx="3">
                  <c:v>2.2001931980881119E-3</c:v>
                </c:pt>
                <c:pt idx="4">
                  <c:v>2.8058600788278408E-3</c:v>
                </c:pt>
                <c:pt idx="5">
                  <c:v>3.4126212365156888E-3</c:v>
                </c:pt>
                <c:pt idx="6">
                  <c:v>4.0119079440418025E-3</c:v>
                </c:pt>
                <c:pt idx="7">
                  <c:v>4.5987328510802613E-3</c:v>
                </c:pt>
                <c:pt idx="8">
                  <c:v>5.1721383616028897E-3</c:v>
                </c:pt>
                <c:pt idx="9">
                  <c:v>5.7321907492296296E-3</c:v>
                </c:pt>
                <c:pt idx="10">
                  <c:v>6.2795854847563859E-3</c:v>
                </c:pt>
                <c:pt idx="11">
                  <c:v>6.815135901848653E-3</c:v>
                </c:pt>
                <c:pt idx="12">
                  <c:v>7.340300837926127E-3</c:v>
                </c:pt>
                <c:pt idx="13">
                  <c:v>7.8583792787136775E-3</c:v>
                </c:pt>
                <c:pt idx="14">
                  <c:v>8.3714072006515292E-3</c:v>
                </c:pt>
                <c:pt idx="15">
                  <c:v>8.8811152084231435E-3</c:v>
                </c:pt>
                <c:pt idx="16">
                  <c:v>9.3886573459481242E-3</c:v>
                </c:pt>
                <c:pt idx="17">
                  <c:v>9.8948969119123133E-3</c:v>
                </c:pt>
                <c:pt idx="18">
                  <c:v>1.0400452876336952E-2</c:v>
                </c:pt>
                <c:pt idx="19">
                  <c:v>1.0906124213752713E-2</c:v>
                </c:pt>
                <c:pt idx="20">
                  <c:v>1.1412356379503982E-2</c:v>
                </c:pt>
                <c:pt idx="21">
                  <c:v>1.1919557840864738E-2</c:v>
                </c:pt>
                <c:pt idx="22">
                  <c:v>1.2428057507414051E-2</c:v>
                </c:pt>
                <c:pt idx="23">
                  <c:v>1.2938329119708224E-2</c:v>
                </c:pt>
                <c:pt idx="24">
                  <c:v>1.3450535224099629E-2</c:v>
                </c:pt>
                <c:pt idx="25">
                  <c:v>1.396502334529859E-2</c:v>
                </c:pt>
                <c:pt idx="26">
                  <c:v>1.4481956937231496E-2</c:v>
                </c:pt>
                <c:pt idx="27">
                  <c:v>1.5001665945986625E-2</c:v>
                </c:pt>
                <c:pt idx="28">
                  <c:v>1.5520606625307109E-2</c:v>
                </c:pt>
                <c:pt idx="29">
                  <c:v>1.6032811911208575E-2</c:v>
                </c:pt>
                <c:pt idx="30">
                  <c:v>1.6539125596429529E-2</c:v>
                </c:pt>
                <c:pt idx="31">
                  <c:v>1.7040326509499548E-2</c:v>
                </c:pt>
                <c:pt idx="32">
                  <c:v>1.7537190795650356E-2</c:v>
                </c:pt>
                <c:pt idx="33">
                  <c:v>1.8030396502771651E-2</c:v>
                </c:pt>
                <c:pt idx="34">
                  <c:v>1.8520619409543835E-2</c:v>
                </c:pt>
                <c:pt idx="35">
                  <c:v>1.900843774560541E-2</c:v>
                </c:pt>
                <c:pt idx="36">
                  <c:v>1.9494523075353536E-2</c:v>
                </c:pt>
                <c:pt idx="37">
                  <c:v>1.9979354455285536E-2</c:v>
                </c:pt>
                <c:pt idx="38">
                  <c:v>2.0463694617823727E-2</c:v>
                </c:pt>
                <c:pt idx="39">
                  <c:v>2.0947828799888116E-2</c:v>
                </c:pt>
                <c:pt idx="40">
                  <c:v>2.1432515921076343E-2</c:v>
                </c:pt>
                <c:pt idx="41">
                  <c:v>2.1918322713449671E-2</c:v>
                </c:pt>
                <c:pt idx="42">
                  <c:v>2.240581402308341E-2</c:v>
                </c:pt>
                <c:pt idx="43">
                  <c:v>2.289555279265686E-2</c:v>
                </c:pt>
                <c:pt idx="44">
                  <c:v>2.33881946466174E-2</c:v>
                </c:pt>
                <c:pt idx="45">
                  <c:v>2.3884392934262158E-2</c:v>
                </c:pt>
                <c:pt idx="46">
                  <c:v>2.4384987582650619E-2</c:v>
                </c:pt>
                <c:pt idx="47">
                  <c:v>2.4890815499633671E-2</c:v>
                </c:pt>
                <c:pt idx="48">
                  <c:v>2.5398578303639126E-2</c:v>
                </c:pt>
                <c:pt idx="49">
                  <c:v>2.5896005252004969E-2</c:v>
                </c:pt>
                <c:pt idx="50">
                  <c:v>2.6381740244137135E-2</c:v>
                </c:pt>
                <c:pt idx="51">
                  <c:v>2.6855223117804247E-2</c:v>
                </c:pt>
                <c:pt idx="52">
                  <c:v>2.7316153947981408E-2</c:v>
                </c:pt>
                <c:pt idx="53">
                  <c:v>2.7763896382606894E-2</c:v>
                </c:pt>
                <c:pt idx="54">
                  <c:v>2.8197884170723667E-2</c:v>
                </c:pt>
                <c:pt idx="55">
                  <c:v>2.8617514461632677E-2</c:v>
                </c:pt>
                <c:pt idx="56">
                  <c:v>2.9022061517132665E-2</c:v>
                </c:pt>
                <c:pt idx="57">
                  <c:v>2.9410731995963651E-2</c:v>
                </c:pt>
                <c:pt idx="58">
                  <c:v>2.9782640448472494E-2</c:v>
                </c:pt>
                <c:pt idx="59">
                  <c:v>3.0136783260076357E-2</c:v>
                </c:pt>
                <c:pt idx="60">
                  <c:v>3.047205882002807E-2</c:v>
                </c:pt>
                <c:pt idx="61">
                  <c:v>3.0787216834595711E-2</c:v>
                </c:pt>
                <c:pt idx="62">
                  <c:v>3.1080685361974079E-2</c:v>
                </c:pt>
                <c:pt idx="63">
                  <c:v>3.1350823606435291E-2</c:v>
                </c:pt>
                <c:pt idx="64">
                  <c:v>3.1595648786336576E-2</c:v>
                </c:pt>
                <c:pt idx="65">
                  <c:v>3.1806656499420209E-2</c:v>
                </c:pt>
                <c:pt idx="66">
                  <c:v>3.197342976834134E-2</c:v>
                </c:pt>
                <c:pt idx="67">
                  <c:v>3.2091051519872911E-2</c:v>
                </c:pt>
                <c:pt idx="68">
                  <c:v>3.2154174355744344E-2</c:v>
                </c:pt>
                <c:pt idx="69">
                  <c:v>3.2156936900732014E-2</c:v>
                </c:pt>
                <c:pt idx="70">
                  <c:v>3.2092988983625906E-2</c:v>
                </c:pt>
                <c:pt idx="71">
                  <c:v>3.1955541523612227E-2</c:v>
                </c:pt>
                <c:pt idx="72">
                  <c:v>3.17374482701673E-2</c:v>
                </c:pt>
                <c:pt idx="73">
                  <c:v>3.1431411724379577E-2</c:v>
                </c:pt>
                <c:pt idx="74">
                  <c:v>3.103014100827698E-2</c:v>
                </c:pt>
                <c:pt idx="75">
                  <c:v>3.0526738639973666E-2</c:v>
                </c:pt>
                <c:pt idx="76">
                  <c:v>2.9922753736180432E-2</c:v>
                </c:pt>
                <c:pt idx="77">
                  <c:v>2.9250118963913975E-2</c:v>
                </c:pt>
                <c:pt idx="78">
                  <c:v>2.8510635456991028E-2</c:v>
                </c:pt>
                <c:pt idx="79">
                  <c:v>2.7701816001079946E-2</c:v>
                </c:pt>
                <c:pt idx="80">
                  <c:v>2.6821951655429794E-2</c:v>
                </c:pt>
                <c:pt idx="81">
                  <c:v>2.5869663611275413E-2</c:v>
                </c:pt>
                <c:pt idx="82">
                  <c:v>2.4844788987870663E-2</c:v>
                </c:pt>
                <c:pt idx="83">
                  <c:v>2.374772740517439E-2</c:v>
                </c:pt>
                <c:pt idx="84">
                  <c:v>2.257984680844724E-2</c:v>
                </c:pt>
                <c:pt idx="85">
                  <c:v>2.1361698763030689E-2</c:v>
                </c:pt>
                <c:pt idx="86">
                  <c:v>2.0150481517986381E-2</c:v>
                </c:pt>
                <c:pt idx="87">
                  <c:v>1.8944637813641516E-2</c:v>
                </c:pt>
                <c:pt idx="88">
                  <c:v>1.773752720123831E-2</c:v>
                </c:pt>
                <c:pt idx="89">
                  <c:v>1.6521606603420492E-2</c:v>
                </c:pt>
                <c:pt idx="90">
                  <c:v>1.5288243909460073E-2</c:v>
                </c:pt>
                <c:pt idx="91">
                  <c:v>1.4025678117876441E-2</c:v>
                </c:pt>
                <c:pt idx="92">
                  <c:v>1.2718177492259496E-2</c:v>
                </c:pt>
                <c:pt idx="93">
                  <c:v>1.1365184702107357E-2</c:v>
                </c:pt>
                <c:pt idx="94">
                  <c:v>9.9909327390723408E-3</c:v>
                </c:pt>
                <c:pt idx="95">
                  <c:v>8.590959480421741E-3</c:v>
                </c:pt>
                <c:pt idx="96">
                  <c:v>7.1562583142446672E-3</c:v>
                </c:pt>
                <c:pt idx="97">
                  <c:v>5.6712915700915072E-3</c:v>
                </c:pt>
                <c:pt idx="98">
                  <c:v>4.0709773859736115E-3</c:v>
                </c:pt>
                <c:pt idx="99">
                  <c:v>2.2567720179513832E-3</c:v>
                </c:pt>
                <c:pt idx="100">
                  <c:v>3.544142494600969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6A5-4A9B-86E4-0F7EC348E92A}"/>
            </c:ext>
          </c:extLst>
        </c:ser>
        <c:ser>
          <c:idx val="0"/>
          <c:order val="2"/>
          <c:tx>
            <c:strRef>
              <c:f>[2]World!$W$414</c:f>
              <c:strCache>
                <c:ptCount val="1"/>
                <c:pt idx="0">
                  <c:v>OECD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0.35115440821577754"/>
                  <c:y val="-5.007239422711722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6A5-4A9B-86E4-0F7EC348E92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415:$S$515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0.999</c:v>
                </c:pt>
              </c:numCache>
            </c:numRef>
          </c:cat>
          <c:val>
            <c:numRef>
              <c:f>[2]World!$W$415:$W$515</c:f>
              <c:numCache>
                <c:formatCode>General</c:formatCode>
                <c:ptCount val="101"/>
                <c:pt idx="0">
                  <c:v>-3.4684267874055406E-8</c:v>
                </c:pt>
                <c:pt idx="1">
                  <c:v>5.2399982998420781E-7</c:v>
                </c:pt>
                <c:pt idx="2">
                  <c:v>7.3129053516292161E-9</c:v>
                </c:pt>
                <c:pt idx="3">
                  <c:v>-1.032614923274537E-6</c:v>
                </c:pt>
                <c:pt idx="4">
                  <c:v>-1.9185332558888475E-6</c:v>
                </c:pt>
                <c:pt idx="5">
                  <c:v>-1.8923959083864785E-6</c:v>
                </c:pt>
                <c:pt idx="6">
                  <c:v>-1.2776055253409328E-6</c:v>
                </c:pt>
                <c:pt idx="7">
                  <c:v>-2.9776786872267469E-7</c:v>
                </c:pt>
                <c:pt idx="8">
                  <c:v>9.2394324371575492E-7</c:v>
                </c:pt>
                <c:pt idx="9">
                  <c:v>2.3131578771885204E-6</c:v>
                </c:pt>
                <c:pt idx="10">
                  <c:v>3.822533084571308E-6</c:v>
                </c:pt>
                <c:pt idx="11">
                  <c:v>5.4202800075001954E-6</c:v>
                </c:pt>
                <c:pt idx="12">
                  <c:v>6.8756387775903644E-6</c:v>
                </c:pt>
                <c:pt idx="13">
                  <c:v>7.8073619281074046E-6</c:v>
                </c:pt>
                <c:pt idx="14">
                  <c:v>8.286556668092908E-6</c:v>
                </c:pt>
                <c:pt idx="15">
                  <c:v>8.3756691405996464E-6</c:v>
                </c:pt>
                <c:pt idx="16">
                  <c:v>8.1216271760292072E-6</c:v>
                </c:pt>
                <c:pt idx="17">
                  <c:v>7.5609949926821645E-6</c:v>
                </c:pt>
                <c:pt idx="18">
                  <c:v>6.7230651245706641E-6</c:v>
                </c:pt>
                <c:pt idx="19">
                  <c:v>5.6310455365056083E-6</c:v>
                </c:pt>
                <c:pt idx="20">
                  <c:v>4.3042807583107725E-6</c:v>
                </c:pt>
                <c:pt idx="21">
                  <c:v>2.7588435686872972E-6</c:v>
                </c:pt>
                <c:pt idx="22">
                  <c:v>1.0083468965693099E-6</c:v>
                </c:pt>
                <c:pt idx="23">
                  <c:v>-9.3635859135857591E-7</c:v>
                </c:pt>
                <c:pt idx="24">
                  <c:v>-3.0651156995520973E-6</c:v>
                </c:pt>
                <c:pt idx="25">
                  <c:v>-5.3699694651687475E-6</c:v>
                </c:pt>
                <c:pt idx="26">
                  <c:v>-7.8434314684109122E-6</c:v>
                </c:pt>
                <c:pt idx="27">
                  <c:v>-1.0479862947598872E-5</c:v>
                </c:pt>
                <c:pt idx="28">
                  <c:v>-1.2532974829058253E-5</c:v>
                </c:pt>
                <c:pt idx="29">
                  <c:v>-1.2729646147313338E-5</c:v>
                </c:pt>
                <c:pt idx="30">
                  <c:v>-1.1108883402921911E-5</c:v>
                </c:pt>
                <c:pt idx="31">
                  <c:v>-7.7225530705113248E-6</c:v>
                </c:pt>
                <c:pt idx="32">
                  <c:v>-2.6111765014419901E-6</c:v>
                </c:pt>
                <c:pt idx="33">
                  <c:v>4.1943529843097038E-6</c:v>
                </c:pt>
                <c:pt idx="34">
                  <c:v>1.2672736402197305E-5</c:v>
                </c:pt>
                <c:pt idx="35">
                  <c:v>2.2809984558115995E-5</c:v>
                </c:pt>
                <c:pt idx="36">
                  <c:v>3.4602616675845173E-5</c:v>
                </c:pt>
                <c:pt idx="37">
                  <c:v>4.805082012836194E-5</c:v>
                </c:pt>
                <c:pt idx="38">
                  <c:v>6.3170783618936402E-5</c:v>
                </c:pt>
                <c:pt idx="39">
                  <c:v>7.9971908510081887E-5</c:v>
                </c:pt>
                <c:pt idx="40">
                  <c:v>9.8486504326073082E-5</c:v>
                </c:pt>
                <c:pt idx="41">
                  <c:v>1.1874919422697669E-4</c:v>
                </c:pt>
                <c:pt idx="42">
                  <c:v>1.4080257541916524E-4</c:v>
                </c:pt>
                <c:pt idx="43">
                  <c:v>1.6469729276667348E-4</c:v>
                </c:pt>
                <c:pt idx="44">
                  <c:v>1.9049726042902823E-4</c:v>
                </c:pt>
                <c:pt idx="45">
                  <c:v>2.1827601201944495E-4</c:v>
                </c:pt>
                <c:pt idx="46">
                  <c:v>2.4812848593163778E-4</c:v>
                </c:pt>
                <c:pt idx="47">
                  <c:v>2.8016238592962824E-4</c:v>
                </c:pt>
                <c:pt idx="48">
                  <c:v>3.1583907451253112E-4</c:v>
                </c:pt>
                <c:pt idx="49">
                  <c:v>3.597484519198208E-4</c:v>
                </c:pt>
                <c:pt idx="50">
                  <c:v>4.1258747300121861E-4</c:v>
                </c:pt>
                <c:pt idx="51">
                  <c:v>4.7474641653331225E-4</c:v>
                </c:pt>
                <c:pt idx="52">
                  <c:v>5.4669222555894651E-4</c:v>
                </c:pt>
                <c:pt idx="53">
                  <c:v>6.2889657512109375E-4</c:v>
                </c:pt>
                <c:pt idx="54">
                  <c:v>7.2189591433481984E-4</c:v>
                </c:pt>
                <c:pt idx="55">
                  <c:v>8.2629064635688873E-4</c:v>
                </c:pt>
                <c:pt idx="56">
                  <c:v>9.4273531495154606E-4</c:v>
                </c:pt>
                <c:pt idx="57">
                  <c:v>1.0719620770712119E-3</c:v>
                </c:pt>
                <c:pt idx="58">
                  <c:v>1.2147914991838236E-3</c:v>
                </c:pt>
                <c:pt idx="59">
                  <c:v>1.3721440370139566E-3</c:v>
                </c:pt>
                <c:pt idx="60">
                  <c:v>1.5450789790551239E-3</c:v>
                </c:pt>
                <c:pt idx="61">
                  <c:v>1.7348167776873188E-3</c:v>
                </c:pt>
                <c:pt idx="62">
                  <c:v>1.9426717646657823E-3</c:v>
                </c:pt>
                <c:pt idx="63">
                  <c:v>2.1702755824037872E-3</c:v>
                </c:pt>
                <c:pt idx="64">
                  <c:v>2.4195062007684501E-3</c:v>
                </c:pt>
                <c:pt idx="65">
                  <c:v>2.7636979177136688E-3</c:v>
                </c:pt>
                <c:pt idx="66">
                  <c:v>3.2916641424116828E-3</c:v>
                </c:pt>
                <c:pt idx="67">
                  <c:v>4.0213307208076463E-3</c:v>
                </c:pt>
                <c:pt idx="68">
                  <c:v>4.9723248081786622E-3</c:v>
                </c:pt>
                <c:pt idx="69">
                  <c:v>6.1657287969882589E-3</c:v>
                </c:pt>
                <c:pt idx="70">
                  <c:v>7.6242691470538651E-3</c:v>
                </c:pt>
                <c:pt idx="71">
                  <c:v>9.3716015395803372E-3</c:v>
                </c:pt>
                <c:pt idx="72">
                  <c:v>1.1432309471137714E-2</c:v>
                </c:pt>
                <c:pt idx="73">
                  <c:v>1.3830664583520721E-2</c:v>
                </c:pt>
                <c:pt idx="74">
                  <c:v>1.6590369196057199E-2</c:v>
                </c:pt>
                <c:pt idx="75">
                  <c:v>1.9732708332868259E-2</c:v>
                </c:pt>
                <c:pt idx="76">
                  <c:v>2.3258658164579546E-2</c:v>
                </c:pt>
                <c:pt idx="77">
                  <c:v>2.7102001590218371E-2</c:v>
                </c:pt>
                <c:pt idx="78">
                  <c:v>3.1264295560623816E-2</c:v>
                </c:pt>
                <c:pt idx="79">
                  <c:v>3.5755881302327326E-2</c:v>
                </c:pt>
                <c:pt idx="80">
                  <c:v>4.0583007196933786E-2</c:v>
                </c:pt>
                <c:pt idx="81">
                  <c:v>4.5750432899126114E-2</c:v>
                </c:pt>
                <c:pt idx="82">
                  <c:v>5.1256705813323769E-2</c:v>
                </c:pt>
                <c:pt idx="83">
                  <c:v>5.7097836752585097E-2</c:v>
                </c:pt>
                <c:pt idx="84">
                  <c:v>6.3265178262646077E-2</c:v>
                </c:pt>
                <c:pt idx="85">
                  <c:v>6.9438926892316288E-2</c:v>
                </c:pt>
                <c:pt idx="86">
                  <c:v>7.4621336649617925E-2</c:v>
                </c:pt>
                <c:pt idx="87">
                  <c:v>7.873144074782365E-2</c:v>
                </c:pt>
                <c:pt idx="88">
                  <c:v>8.1741383032552517E-2</c:v>
                </c:pt>
                <c:pt idx="89">
                  <c:v>8.359432594570132E-2</c:v>
                </c:pt>
                <c:pt idx="90">
                  <c:v>8.4195045388788109E-2</c:v>
                </c:pt>
                <c:pt idx="91">
                  <c:v>8.3394368879931721E-2</c:v>
                </c:pt>
                <c:pt idx="92">
                  <c:v>8.0956849605489933E-2</c:v>
                </c:pt>
                <c:pt idx="93">
                  <c:v>7.7056337849353992E-2</c:v>
                </c:pt>
                <c:pt idx="94">
                  <c:v>7.2291315400004025E-2</c:v>
                </c:pt>
                <c:pt idx="95">
                  <c:v>6.6391892704904129E-2</c:v>
                </c:pt>
                <c:pt idx="96">
                  <c:v>5.8873256400405305E-2</c:v>
                </c:pt>
                <c:pt idx="97">
                  <c:v>4.8784351798585118E-2</c:v>
                </c:pt>
                <c:pt idx="98">
                  <c:v>3.5676288268173449E-2</c:v>
                </c:pt>
                <c:pt idx="99">
                  <c:v>2.0411486274879473E-2</c:v>
                </c:pt>
                <c:pt idx="100">
                  <c:v>3.039230549079143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6A5-4A9B-86E4-0F7EC348E92A}"/>
            </c:ext>
          </c:extLst>
        </c:ser>
        <c:ser>
          <c:idx val="5"/>
          <c:order val="3"/>
          <c:tx>
            <c:strRef>
              <c:f>[2]World!$X$414</c:f>
              <c:strCache>
                <c:ptCount val="1"/>
                <c:pt idx="0">
                  <c:v>ECE</c:v>
                </c:pt>
              </c:strCache>
            </c:strRef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0.24354753241080931"/>
                  <c:y val="-0.2415665014181440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A5-4A9B-86E4-0F7EC348E92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415:$S$515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0.999</c:v>
                </c:pt>
              </c:numCache>
            </c:numRef>
          </c:cat>
          <c:val>
            <c:numRef>
              <c:f>[2]World!$X$415:$X$515</c:f>
              <c:numCache>
                <c:formatCode>General</c:formatCode>
                <c:ptCount val="101"/>
                <c:pt idx="0">
                  <c:v>1.8591067579460532E-8</c:v>
                </c:pt>
                <c:pt idx="1">
                  <c:v>-1.4273953229864086E-7</c:v>
                </c:pt>
                <c:pt idx="2">
                  <c:v>1.038755171519134E-6</c:v>
                </c:pt>
                <c:pt idx="3">
                  <c:v>2.6650247453063945E-6</c:v>
                </c:pt>
                <c:pt idx="4">
                  <c:v>5.0466426617167641E-6</c:v>
                </c:pt>
                <c:pt idx="5">
                  <c:v>1.0113152233930039E-5</c:v>
                </c:pt>
                <c:pt idx="6">
                  <c:v>1.6814200265752338E-5</c:v>
                </c:pt>
                <c:pt idx="7">
                  <c:v>2.4464509536931113E-5</c:v>
                </c:pt>
                <c:pt idx="8">
                  <c:v>3.2701315322291502E-5</c:v>
                </c:pt>
                <c:pt idx="9">
                  <c:v>4.1310888638511086E-5</c:v>
                </c:pt>
                <c:pt idx="10">
                  <c:v>5.0162546235639184E-5</c:v>
                </c:pt>
                <c:pt idx="11">
                  <c:v>5.9171388735263942E-5</c:v>
                </c:pt>
                <c:pt idx="12">
                  <c:v>7.1810856736273794E-5</c:v>
                </c:pt>
                <c:pt idx="13">
                  <c:v>9.4331564456996066E-5</c:v>
                </c:pt>
                <c:pt idx="14">
                  <c:v>1.2543836998703069E-4</c:v>
                </c:pt>
                <c:pt idx="15">
                  <c:v>1.6402829162811679E-4</c:v>
                </c:pt>
                <c:pt idx="16">
                  <c:v>2.0926084696351057E-4</c:v>
                </c:pt>
                <c:pt idx="17">
                  <c:v>2.6047832558206632E-4</c:v>
                </c:pt>
                <c:pt idx="18">
                  <c:v>3.1714806698471043E-4</c:v>
                </c:pt>
                <c:pt idx="19">
                  <c:v>3.7887248699723679E-4</c:v>
                </c:pt>
                <c:pt idx="20">
                  <c:v>4.4530272675732203E-4</c:v>
                </c:pt>
                <c:pt idx="21">
                  <c:v>5.1615196686973332E-4</c:v>
                </c:pt>
                <c:pt idx="22">
                  <c:v>5.9117593448609386E-4</c:v>
                </c:pt>
                <c:pt idx="23">
                  <c:v>6.7019667584632852E-4</c:v>
                </c:pt>
                <c:pt idx="24">
                  <c:v>7.5302536684342049E-4</c:v>
                </c:pt>
                <c:pt idx="25">
                  <c:v>8.3953156069842402E-4</c:v>
                </c:pt>
                <c:pt idx="26">
                  <c:v>9.2957949992582257E-4</c:v>
                </c:pt>
                <c:pt idx="27">
                  <c:v>1.0230833394134166E-3</c:v>
                </c:pt>
                <c:pt idx="28">
                  <c:v>1.127928097788031E-3</c:v>
                </c:pt>
                <c:pt idx="29">
                  <c:v>1.2577565094203708E-3</c:v>
                </c:pt>
                <c:pt idx="30">
                  <c:v>1.4121680110454951E-3</c:v>
                </c:pt>
                <c:pt idx="31">
                  <c:v>1.5906192035797307E-3</c:v>
                </c:pt>
                <c:pt idx="32">
                  <c:v>1.7927289749946982E-3</c:v>
                </c:pt>
                <c:pt idx="33">
                  <c:v>2.0182291220290503E-3</c:v>
                </c:pt>
                <c:pt idx="34">
                  <c:v>2.266988684218004E-3</c:v>
                </c:pt>
                <c:pt idx="35">
                  <c:v>2.5389564484351737E-3</c:v>
                </c:pt>
                <c:pt idx="36">
                  <c:v>2.8342563359381747E-3</c:v>
                </c:pt>
                <c:pt idx="37">
                  <c:v>3.1530151071930833E-3</c:v>
                </c:pt>
                <c:pt idx="38">
                  <c:v>3.4956628628443828E-3</c:v>
                </c:pt>
                <c:pt idx="39">
                  <c:v>3.862408533401202E-3</c:v>
                </c:pt>
                <c:pt idx="40">
                  <c:v>4.2539128208428714E-3</c:v>
                </c:pt>
                <c:pt idx="41">
                  <c:v>4.6708198906318743E-3</c:v>
                </c:pt>
                <c:pt idx="42">
                  <c:v>5.1138879734958179E-3</c:v>
                </c:pt>
                <c:pt idx="43">
                  <c:v>5.5839904184059215E-3</c:v>
                </c:pt>
                <c:pt idx="44">
                  <c:v>6.0822152018710756E-3</c:v>
                </c:pt>
                <c:pt idx="45">
                  <c:v>6.6097879025024779E-3</c:v>
                </c:pt>
                <c:pt idx="46">
                  <c:v>7.1682899170600169E-3</c:v>
                </c:pt>
                <c:pt idx="47">
                  <c:v>7.7594852453751742E-3</c:v>
                </c:pt>
                <c:pt idx="48">
                  <c:v>8.3841061852509662E-3</c:v>
                </c:pt>
                <c:pt idx="49">
                  <c:v>9.0408999139915663E-3</c:v>
                </c:pt>
                <c:pt idx="50">
                  <c:v>9.7310944229493501E-3</c:v>
                </c:pt>
                <c:pt idx="51">
                  <c:v>1.0456105896147821E-2</c:v>
                </c:pt>
                <c:pt idx="52">
                  <c:v>1.1217957363714162E-2</c:v>
                </c:pt>
                <c:pt idx="53">
                  <c:v>1.201839643811395E-2</c:v>
                </c:pt>
                <c:pt idx="54">
                  <c:v>1.28595505175268E-2</c:v>
                </c:pt>
                <c:pt idx="55">
                  <c:v>1.3743828056523022E-2</c:v>
                </c:pt>
                <c:pt idx="56">
                  <c:v>1.4673793864353427E-2</c:v>
                </c:pt>
                <c:pt idx="57">
                  <c:v>1.5652333253418162E-2</c:v>
                </c:pt>
                <c:pt idx="58">
                  <c:v>1.6682683218383454E-2</c:v>
                </c:pt>
                <c:pt idx="59">
                  <c:v>1.7768465588954205E-2</c:v>
                </c:pt>
                <c:pt idx="60">
                  <c:v>1.8913895857423466E-2</c:v>
                </c:pt>
                <c:pt idx="61">
                  <c:v>2.0123847669540191E-2</c:v>
                </c:pt>
                <c:pt idx="62">
                  <c:v>2.1403369427677003E-2</c:v>
                </c:pt>
                <c:pt idx="63">
                  <c:v>2.2759004074259011E-2</c:v>
                </c:pt>
                <c:pt idx="64">
                  <c:v>2.419819865221123E-2</c:v>
                </c:pt>
                <c:pt idx="65">
                  <c:v>2.5657145768193536E-2</c:v>
                </c:pt>
                <c:pt idx="66">
                  <c:v>2.7056044212933932E-2</c:v>
                </c:pt>
                <c:pt idx="67">
                  <c:v>2.8385769776003524E-2</c:v>
                </c:pt>
                <c:pt idx="68">
                  <c:v>2.96365722000872E-2</c:v>
                </c:pt>
                <c:pt idx="69">
                  <c:v>3.0797349919836719E-2</c:v>
                </c:pt>
                <c:pt idx="70">
                  <c:v>3.1855966059604855E-2</c:v>
                </c:pt>
                <c:pt idx="71">
                  <c:v>3.2798828772196101E-2</c:v>
                </c:pt>
                <c:pt idx="72">
                  <c:v>3.3611327033083144E-2</c:v>
                </c:pt>
                <c:pt idx="73">
                  <c:v>3.4277741474055795E-2</c:v>
                </c:pt>
                <c:pt idx="74">
                  <c:v>3.4781841425869778E-2</c:v>
                </c:pt>
                <c:pt idx="75">
                  <c:v>3.5107178815244458E-2</c:v>
                </c:pt>
                <c:pt idx="76">
                  <c:v>3.5234060599671983E-2</c:v>
                </c:pt>
                <c:pt idx="77">
                  <c:v>3.5129094984031217E-2</c:v>
                </c:pt>
                <c:pt idx="78">
                  <c:v>3.4774297348706767E-2</c:v>
                </c:pt>
                <c:pt idx="79">
                  <c:v>3.4154575387080201E-2</c:v>
                </c:pt>
                <c:pt idx="80">
                  <c:v>3.3256303541129573E-2</c:v>
                </c:pt>
                <c:pt idx="81">
                  <c:v>3.2067418324060334E-2</c:v>
                </c:pt>
                <c:pt idx="82">
                  <c:v>3.0578839884531923E-2</c:v>
                </c:pt>
                <c:pt idx="83">
                  <c:v>2.878414993144169E-2</c:v>
                </c:pt>
                <c:pt idx="84">
                  <c:v>2.6680404069194724E-2</c:v>
                </c:pt>
                <c:pt idx="85">
                  <c:v>2.4357600788124486E-2</c:v>
                </c:pt>
                <c:pt idx="86">
                  <c:v>2.2101312278727584E-2</c:v>
                </c:pt>
                <c:pt idx="87">
                  <c:v>1.9924458455508273E-2</c:v>
                </c:pt>
                <c:pt idx="88">
                  <c:v>1.7818392145874995E-2</c:v>
                </c:pt>
                <c:pt idx="89">
                  <c:v>1.5774957725028238E-2</c:v>
                </c:pt>
                <c:pt idx="90">
                  <c:v>1.3786818907242588E-2</c:v>
                </c:pt>
                <c:pt idx="91">
                  <c:v>1.1845265901440492E-2</c:v>
                </c:pt>
                <c:pt idx="92">
                  <c:v>9.9410242643936161E-3</c:v>
                </c:pt>
                <c:pt idx="93">
                  <c:v>8.083431025360634E-3</c:v>
                </c:pt>
                <c:pt idx="94">
                  <c:v>6.3169947705992071E-3</c:v>
                </c:pt>
                <c:pt idx="95">
                  <c:v>4.6760887928429251E-3</c:v>
                </c:pt>
                <c:pt idx="96">
                  <c:v>3.2179591130176662E-3</c:v>
                </c:pt>
                <c:pt idx="97">
                  <c:v>2.0587642451903028E-3</c:v>
                </c:pt>
                <c:pt idx="98">
                  <c:v>1.1736412179815872E-3</c:v>
                </c:pt>
                <c:pt idx="99">
                  <c:v>3.6488231252164509E-4</c:v>
                </c:pt>
                <c:pt idx="100">
                  <c:v>1.0338755600057825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6A5-4A9B-86E4-0F7EC348E92A}"/>
            </c:ext>
          </c:extLst>
        </c:ser>
        <c:ser>
          <c:idx val="9"/>
          <c:order val="4"/>
          <c:tx>
            <c:strRef>
              <c:f>[2]World!$Y$414</c:f>
              <c:strCache>
                <c:ptCount val="1"/>
                <c:pt idx="0">
                  <c:v>AFR</c:v>
                </c:pt>
              </c:strCache>
            </c:strRef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0.19537686473903917"/>
                  <c:y val="7.653181924994222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6A5-4A9B-86E4-0F7EC348E92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415:$S$515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0.999</c:v>
                </c:pt>
              </c:numCache>
            </c:numRef>
          </c:cat>
          <c:val>
            <c:numRef>
              <c:f>[2]World!$Y$415:$Y$515</c:f>
              <c:numCache>
                <c:formatCode>General</c:formatCode>
                <c:ptCount val="101"/>
                <c:pt idx="0">
                  <c:v>2.6486829810805504E-3</c:v>
                </c:pt>
                <c:pt idx="1">
                  <c:v>1.4044356759699738E-2</c:v>
                </c:pt>
                <c:pt idx="2">
                  <c:v>2.1158449150380485E-2</c:v>
                </c:pt>
                <c:pt idx="3">
                  <c:v>2.6287199668167702E-2</c:v>
                </c:pt>
                <c:pt idx="4">
                  <c:v>3.0489518506409966E-2</c:v>
                </c:pt>
                <c:pt idx="5">
                  <c:v>3.4128275340387905E-2</c:v>
                </c:pt>
                <c:pt idx="6">
                  <c:v>3.7375528314232014E-2</c:v>
                </c:pt>
                <c:pt idx="7">
                  <c:v>4.0332859426250568E-2</c:v>
                </c:pt>
                <c:pt idx="8">
                  <c:v>4.3067003618838001E-2</c:v>
                </c:pt>
                <c:pt idx="9">
                  <c:v>4.5622135266869542E-2</c:v>
                </c:pt>
                <c:pt idx="10">
                  <c:v>4.8030309517766975E-2</c:v>
                </c:pt>
                <c:pt idx="11">
                  <c:v>5.0315135964913979E-2</c:v>
                </c:pt>
                <c:pt idx="12">
                  <c:v>5.2444544073324641E-2</c:v>
                </c:pt>
                <c:pt idx="13">
                  <c:v>5.4349290808537981E-2</c:v>
                </c:pt>
                <c:pt idx="14">
                  <c:v>5.606472935956755E-2</c:v>
                </c:pt>
                <c:pt idx="15">
                  <c:v>5.7620067666461397E-2</c:v>
                </c:pt>
                <c:pt idx="16">
                  <c:v>5.9036818135127955E-2</c:v>
                </c:pt>
                <c:pt idx="17">
                  <c:v>6.0331635256313854E-2</c:v>
                </c:pt>
                <c:pt idx="18">
                  <c:v>6.1517644601866144E-2</c:v>
                </c:pt>
                <c:pt idx="19">
                  <c:v>6.2606166158268944E-2</c:v>
                </c:pt>
                <c:pt idx="20">
                  <c:v>6.3605977433050909E-2</c:v>
                </c:pt>
                <c:pt idx="21">
                  <c:v>6.4524485835898232E-2</c:v>
                </c:pt>
                <c:pt idx="22">
                  <c:v>6.5367914252088363E-2</c:v>
                </c:pt>
                <c:pt idx="23">
                  <c:v>6.6141854206343387E-2</c:v>
                </c:pt>
                <c:pt idx="24">
                  <c:v>6.6850701577113064E-2</c:v>
                </c:pt>
                <c:pt idx="25">
                  <c:v>6.7498556314676481E-2</c:v>
                </c:pt>
                <c:pt idx="26">
                  <c:v>6.8088789448002437E-2</c:v>
                </c:pt>
                <c:pt idx="27">
                  <c:v>6.8624556664620071E-2</c:v>
                </c:pt>
                <c:pt idx="28">
                  <c:v>6.9087678529064778E-2</c:v>
                </c:pt>
                <c:pt idx="29">
                  <c:v>6.9444999354172088E-2</c:v>
                </c:pt>
                <c:pt idx="30">
                  <c:v>6.9699955330748367E-2</c:v>
                </c:pt>
                <c:pt idx="31">
                  <c:v>6.985588111117369E-2</c:v>
                </c:pt>
                <c:pt idx="32">
                  <c:v>6.9915495423042817E-2</c:v>
                </c:pt>
                <c:pt idx="33">
                  <c:v>6.988092943598484E-2</c:v>
                </c:pt>
                <c:pt idx="34">
                  <c:v>6.9753793444813209E-2</c:v>
                </c:pt>
                <c:pt idx="35">
                  <c:v>6.9535236043276744E-2</c:v>
                </c:pt>
                <c:pt idx="36">
                  <c:v>6.922590017873205E-2</c:v>
                </c:pt>
                <c:pt idx="37">
                  <c:v>6.8826099947743927E-2</c:v>
                </c:pt>
                <c:pt idx="38">
                  <c:v>6.8335475298822126E-2</c:v>
                </c:pt>
                <c:pt idx="39">
                  <c:v>6.7753710395024133E-2</c:v>
                </c:pt>
                <c:pt idx="40">
                  <c:v>6.7079569988267806E-2</c:v>
                </c:pt>
                <c:pt idx="41">
                  <c:v>6.6311563515978389E-2</c:v>
                </c:pt>
                <c:pt idx="42">
                  <c:v>6.5447767505982413E-2</c:v>
                </c:pt>
                <c:pt idx="43">
                  <c:v>6.4485821580160058E-2</c:v>
                </c:pt>
                <c:pt idx="44">
                  <c:v>6.3422709826430015E-2</c:v>
                </c:pt>
                <c:pt idx="45">
                  <c:v>6.2254894094229359E-2</c:v>
                </c:pt>
                <c:pt idx="46">
                  <c:v>6.0977803878758244E-2</c:v>
                </c:pt>
                <c:pt idx="47">
                  <c:v>5.9586175645464444E-2</c:v>
                </c:pt>
                <c:pt idx="48">
                  <c:v>5.8097927182458244E-2</c:v>
                </c:pt>
                <c:pt idx="49">
                  <c:v>5.6583680858626376E-2</c:v>
                </c:pt>
                <c:pt idx="50">
                  <c:v>5.5047922145141065E-2</c:v>
                </c:pt>
                <c:pt idx="51">
                  <c:v>5.3489835581636398E-2</c:v>
                </c:pt>
                <c:pt idx="52">
                  <c:v>5.1907505718830509E-2</c:v>
                </c:pt>
                <c:pt idx="53">
                  <c:v>5.0299843881492272E-2</c:v>
                </c:pt>
                <c:pt idx="54">
                  <c:v>4.8665212157268344E-2</c:v>
                </c:pt>
                <c:pt idx="55">
                  <c:v>4.7001698919368951E-2</c:v>
                </c:pt>
                <c:pt idx="56">
                  <c:v>4.5307394091670616E-2</c:v>
                </c:pt>
                <c:pt idx="57">
                  <c:v>4.3580114274831751E-2</c:v>
                </c:pt>
                <c:pt idx="58">
                  <c:v>4.1817403055514894E-2</c:v>
                </c:pt>
                <c:pt idx="59">
                  <c:v>4.0016531335183583E-2</c:v>
                </c:pt>
                <c:pt idx="60">
                  <c:v>3.8174222899328265E-2</c:v>
                </c:pt>
                <c:pt idx="61">
                  <c:v>3.6286655057061724E-2</c:v>
                </c:pt>
                <c:pt idx="62">
                  <c:v>3.435028335251241E-2</c:v>
                </c:pt>
                <c:pt idx="63">
                  <c:v>3.2359919141010086E-2</c:v>
                </c:pt>
                <c:pt idx="64">
                  <c:v>3.0309829740715864E-2</c:v>
                </c:pt>
                <c:pt idx="65">
                  <c:v>2.8239994920414437E-2</c:v>
                </c:pt>
                <c:pt idx="66">
                  <c:v>2.6201686618853512E-2</c:v>
                </c:pt>
                <c:pt idx="67">
                  <c:v>2.4202392132452996E-2</c:v>
                </c:pt>
                <c:pt idx="68">
                  <c:v>2.2249997979069704E-2</c:v>
                </c:pt>
                <c:pt idx="69">
                  <c:v>2.0353826708348975E-2</c:v>
                </c:pt>
                <c:pt idx="70">
                  <c:v>1.852415760211296E-2</c:v>
                </c:pt>
                <c:pt idx="71">
                  <c:v>1.6772989055136359E-2</c:v>
                </c:pt>
                <c:pt idx="72">
                  <c:v>1.5113448571382354E-2</c:v>
                </c:pt>
                <c:pt idx="73">
                  <c:v>1.3560249733826874E-2</c:v>
                </c:pt>
                <c:pt idx="74">
                  <c:v>1.2128953190717655E-2</c:v>
                </c:pt>
                <c:pt idx="75">
                  <c:v>1.0836069635843935E-2</c:v>
                </c:pt>
                <c:pt idx="76">
                  <c:v>9.681263048940094E-3</c:v>
                </c:pt>
                <c:pt idx="77">
                  <c:v>8.5976724721754921E-3</c:v>
                </c:pt>
                <c:pt idx="78">
                  <c:v>7.5823076121921294E-3</c:v>
                </c:pt>
                <c:pt idx="79">
                  <c:v>6.6419666130121272E-3</c:v>
                </c:pt>
                <c:pt idx="80">
                  <c:v>5.7837128344129778E-3</c:v>
                </c:pt>
                <c:pt idx="81">
                  <c:v>5.0140314781799995E-3</c:v>
                </c:pt>
                <c:pt idx="82">
                  <c:v>4.3393135507917777E-3</c:v>
                </c:pt>
                <c:pt idx="83">
                  <c:v>3.7649649549133511E-3</c:v>
                </c:pt>
                <c:pt idx="84">
                  <c:v>3.2955098720272363E-3</c:v>
                </c:pt>
                <c:pt idx="85">
                  <c:v>2.9164598428607622E-3</c:v>
                </c:pt>
                <c:pt idx="86">
                  <c:v>2.5701042578527866E-3</c:v>
                </c:pt>
                <c:pt idx="87">
                  <c:v>2.2509668829394803E-3</c:v>
                </c:pt>
                <c:pt idx="88">
                  <c:v>1.958525990720458E-3</c:v>
                </c:pt>
                <c:pt idx="89">
                  <c:v>1.6928055739570411E-3</c:v>
                </c:pt>
                <c:pt idx="90">
                  <c:v>1.4545717496462632E-3</c:v>
                </c:pt>
                <c:pt idx="91">
                  <c:v>1.2453439315477084E-3</c:v>
                </c:pt>
                <c:pt idx="92">
                  <c:v>1.0680334233697576E-3</c:v>
                </c:pt>
                <c:pt idx="93">
                  <c:v>9.1399668221679828E-4</c:v>
                </c:pt>
                <c:pt idx="94">
                  <c:v>7.6393216600664196E-4</c:v>
                </c:pt>
                <c:pt idx="95">
                  <c:v>6.1898458878882168E-4</c:v>
                </c:pt>
                <c:pt idx="96">
                  <c:v>4.8160988086285838E-4</c:v>
                </c:pt>
                <c:pt idx="97">
                  <c:v>3.5691448652965137E-4</c:v>
                </c:pt>
                <c:pt idx="98">
                  <c:v>2.4068385435798038E-4</c:v>
                </c:pt>
                <c:pt idx="99">
                  <c:v>1.1840122822151832E-4</c:v>
                </c:pt>
                <c:pt idx="100">
                  <c:v>1.4930090490429294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6A5-4A9B-86E4-0F7EC348E92A}"/>
            </c:ext>
          </c:extLst>
        </c:ser>
        <c:ser>
          <c:idx val="2"/>
          <c:order val="5"/>
          <c:tx>
            <c:strRef>
              <c:f>[2]World!$Z$414</c:f>
              <c:strCache>
                <c:ptCount val="1"/>
                <c:pt idx="0">
                  <c:v>SAS</c:v>
                </c:pt>
              </c:strCache>
            </c:strRef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0.14219907392403228"/>
                  <c:y val="6.7757821713497158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6A5-4A9B-86E4-0F7EC348E92A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415:$S$515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0.999</c:v>
                </c:pt>
              </c:numCache>
            </c:numRef>
          </c:cat>
          <c:val>
            <c:numRef>
              <c:f>[2]World!$Z$415:$Z$515</c:f>
              <c:numCache>
                <c:formatCode>General</c:formatCode>
                <c:ptCount val="101"/>
                <c:pt idx="0">
                  <c:v>2.9877467506700996E-4</c:v>
                </c:pt>
                <c:pt idx="1">
                  <c:v>6.6955013853048162E-3</c:v>
                </c:pt>
                <c:pt idx="2">
                  <c:v>1.7057564745793802E-2</c:v>
                </c:pt>
                <c:pt idx="3">
                  <c:v>2.730031193757361E-2</c:v>
                </c:pt>
                <c:pt idx="4">
                  <c:v>3.6869779967522505E-2</c:v>
                </c:pt>
                <c:pt idx="5">
                  <c:v>4.5888687793710276E-2</c:v>
                </c:pt>
                <c:pt idx="6">
                  <c:v>5.4421604977115998E-2</c:v>
                </c:pt>
                <c:pt idx="7">
                  <c:v>6.2536590702568215E-2</c:v>
                </c:pt>
                <c:pt idx="8">
                  <c:v>7.0297786735576143E-2</c:v>
                </c:pt>
                <c:pt idx="9">
                  <c:v>7.7753517420995649E-2</c:v>
                </c:pt>
                <c:pt idx="10">
                  <c:v>8.4944273721892949E-2</c:v>
                </c:pt>
                <c:pt idx="11">
                  <c:v>9.1902401367852271E-2</c:v>
                </c:pt>
                <c:pt idx="12">
                  <c:v>9.8434872391432199E-2</c:v>
                </c:pt>
                <c:pt idx="13">
                  <c:v>0.10419178090564786</c:v>
                </c:pt>
                <c:pt idx="14">
                  <c:v>0.10929111566856436</c:v>
                </c:pt>
                <c:pt idx="15">
                  <c:v>0.1138325825970215</c:v>
                </c:pt>
                <c:pt idx="16">
                  <c:v>0.11788983946765862</c:v>
                </c:pt>
                <c:pt idx="17">
                  <c:v>0.1215199661446499</c:v>
                </c:pt>
                <c:pt idx="18">
                  <c:v>0.12476806077324329</c:v>
                </c:pt>
                <c:pt idx="19">
                  <c:v>0.12767253004528603</c:v>
                </c:pt>
                <c:pt idx="20">
                  <c:v>0.1302634746079443</c:v>
                </c:pt>
                <c:pt idx="21">
                  <c:v>0.13256623678921101</c:v>
                </c:pt>
                <c:pt idx="22">
                  <c:v>0.13460213259434994</c:v>
                </c:pt>
                <c:pt idx="23">
                  <c:v>0.13638998761999252</c:v>
                </c:pt>
                <c:pt idx="24">
                  <c:v>0.13794498796758614</c:v>
                </c:pt>
                <c:pt idx="25">
                  <c:v>0.13928093709773559</c:v>
                </c:pt>
                <c:pt idx="26">
                  <c:v>0.14040940927973319</c:v>
                </c:pt>
                <c:pt idx="27">
                  <c:v>0.14134091401727264</c:v>
                </c:pt>
                <c:pt idx="28">
                  <c:v>0.14206177106330486</c:v>
                </c:pt>
                <c:pt idx="29">
                  <c:v>0.14254130388787098</c:v>
                </c:pt>
                <c:pt idx="30">
                  <c:v>0.14278769618476544</c:v>
                </c:pt>
                <c:pt idx="31">
                  <c:v>0.14280814372035844</c:v>
                </c:pt>
                <c:pt idx="32">
                  <c:v>0.14260841718595657</c:v>
                </c:pt>
                <c:pt idx="33">
                  <c:v>0.142192992789616</c:v>
                </c:pt>
                <c:pt idx="34">
                  <c:v>0.14156514158297012</c:v>
                </c:pt>
                <c:pt idx="35">
                  <c:v>0.14072713133153403</c:v>
                </c:pt>
                <c:pt idx="36">
                  <c:v>0.13967999491960112</c:v>
                </c:pt>
                <c:pt idx="37">
                  <c:v>0.13842413428220204</c:v>
                </c:pt>
                <c:pt idx="38">
                  <c:v>0.13695819669005022</c:v>
                </c:pt>
                <c:pt idx="39">
                  <c:v>0.13528125650900141</c:v>
                </c:pt>
                <c:pt idx="40">
                  <c:v>0.13338993605336469</c:v>
                </c:pt>
                <c:pt idx="41">
                  <c:v>0.1312803968303021</c:v>
                </c:pt>
                <c:pt idx="42">
                  <c:v>0.12894779871708781</c:v>
                </c:pt>
                <c:pt idx="43">
                  <c:v>0.12638629071469393</c:v>
                </c:pt>
                <c:pt idx="44">
                  <c:v>0.1235884401455959</c:v>
                </c:pt>
                <c:pt idx="45">
                  <c:v>0.12054560602071054</c:v>
                </c:pt>
                <c:pt idx="46">
                  <c:v>0.11724662885829068</c:v>
                </c:pt>
                <c:pt idx="47">
                  <c:v>0.1136787457025257</c:v>
                </c:pt>
                <c:pt idx="48">
                  <c:v>0.10989250475294168</c:v>
                </c:pt>
                <c:pt idx="49">
                  <c:v>0.10608227378419444</c:v>
                </c:pt>
                <c:pt idx="50">
                  <c:v>0.10226231926361513</c:v>
                </c:pt>
                <c:pt idx="51">
                  <c:v>9.8432549483020118E-2</c:v>
                </c:pt>
                <c:pt idx="52">
                  <c:v>9.4590344229103521E-2</c:v>
                </c:pt>
                <c:pt idx="53">
                  <c:v>9.0735317142072225E-2</c:v>
                </c:pt>
                <c:pt idx="54">
                  <c:v>8.6865961004333497E-2</c:v>
                </c:pt>
                <c:pt idx="55">
                  <c:v>8.2980379357416145E-2</c:v>
                </c:pt>
                <c:pt idx="56">
                  <c:v>7.9076969347622858E-2</c:v>
                </c:pt>
                <c:pt idx="57">
                  <c:v>7.5153812953995605E-2</c:v>
                </c:pt>
                <c:pt idx="58">
                  <c:v>7.1208735536849574E-2</c:v>
                </c:pt>
                <c:pt idx="59">
                  <c:v>6.7239368092465002E-2</c:v>
                </c:pt>
                <c:pt idx="60">
                  <c:v>6.3242622379989274E-2</c:v>
                </c:pt>
                <c:pt idx="61">
                  <c:v>5.9214812023193175E-2</c:v>
                </c:pt>
                <c:pt idx="62">
                  <c:v>5.5153495818099925E-2</c:v>
                </c:pt>
                <c:pt idx="63">
                  <c:v>5.1053536954239843E-2</c:v>
                </c:pt>
                <c:pt idx="64">
                  <c:v>4.6909662328199903E-2</c:v>
                </c:pt>
                <c:pt idx="65">
                  <c:v>4.2784545251144245E-2</c:v>
                </c:pt>
                <c:pt idx="66">
                  <c:v>3.8759169923540435E-2</c:v>
                </c:pt>
                <c:pt idx="67">
                  <c:v>3.4852185033191922E-2</c:v>
                </c:pt>
                <c:pt idx="68">
                  <c:v>3.1083395234070679E-2</c:v>
                </c:pt>
                <c:pt idx="69">
                  <c:v>2.7475797804886321E-2</c:v>
                </c:pt>
                <c:pt idx="70">
                  <c:v>2.4054648724512483E-2</c:v>
                </c:pt>
                <c:pt idx="71">
                  <c:v>2.0848867279016116E-2</c:v>
                </c:pt>
                <c:pt idx="72">
                  <c:v>1.7889840781300723E-2</c:v>
                </c:pt>
                <c:pt idx="73">
                  <c:v>1.5212108149008693E-2</c:v>
                </c:pt>
                <c:pt idx="74">
                  <c:v>1.2851812834115836E-2</c:v>
                </c:pt>
                <c:pt idx="75">
                  <c:v>1.0846550684962122E-2</c:v>
                </c:pt>
                <c:pt idx="76">
                  <c:v>9.1852316401147844E-3</c:v>
                </c:pt>
                <c:pt idx="77">
                  <c:v>7.6679732825823237E-3</c:v>
                </c:pt>
                <c:pt idx="78">
                  <c:v>6.2783506506884339E-3</c:v>
                </c:pt>
                <c:pt idx="79">
                  <c:v>5.0278545253702109E-3</c:v>
                </c:pt>
                <c:pt idx="80">
                  <c:v>3.9281666329743564E-3</c:v>
                </c:pt>
                <c:pt idx="81">
                  <c:v>2.9899565799036891E-3</c:v>
                </c:pt>
                <c:pt idx="82">
                  <c:v>2.2233874001733201E-3</c:v>
                </c:pt>
                <c:pt idx="83">
                  <c:v>1.6368976109189116E-3</c:v>
                </c:pt>
                <c:pt idx="84">
                  <c:v>1.2372455235584565E-3</c:v>
                </c:pt>
                <c:pt idx="85">
                  <c:v>9.9194571183485207E-4</c:v>
                </c:pt>
                <c:pt idx="86">
                  <c:v>7.8124428624163906E-4</c:v>
                </c:pt>
                <c:pt idx="87">
                  <c:v>5.954763891697734E-4</c:v>
                </c:pt>
                <c:pt idx="88">
                  <c:v>4.3477377003156933E-4</c:v>
                </c:pt>
                <c:pt idx="89">
                  <c:v>2.9986231794163105E-4</c:v>
                </c:pt>
                <c:pt idx="90">
                  <c:v>1.9226298003812019E-4</c:v>
                </c:pt>
                <c:pt idx="91">
                  <c:v>1.1449243931021445E-4</c:v>
                </c:pt>
                <c:pt idx="92">
                  <c:v>7.0738372812876693E-5</c:v>
                </c:pt>
                <c:pt idx="93">
                  <c:v>5.1794973058220079E-5</c:v>
                </c:pt>
                <c:pt idx="94">
                  <c:v>3.4874658114045876E-5</c:v>
                </c:pt>
                <c:pt idx="95">
                  <c:v>2.0182287723981177E-5</c:v>
                </c:pt>
                <c:pt idx="96">
                  <c:v>8.7112451147608318E-6</c:v>
                </c:pt>
                <c:pt idx="97">
                  <c:v>2.4544593536633791E-6</c:v>
                </c:pt>
                <c:pt idx="98">
                  <c:v>1.0727260736180024E-6</c:v>
                </c:pt>
                <c:pt idx="99">
                  <c:v>5.6765907223529732E-8</c:v>
                </c:pt>
                <c:pt idx="100">
                  <c:v>2.5908797109531745E-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6A5-4A9B-86E4-0F7EC348E92A}"/>
            </c:ext>
          </c:extLst>
        </c:ser>
        <c:dLbls>
          <c:showLegendKey val="0"/>
          <c:showVal val="0"/>
          <c:showCatName val="0"/>
          <c:showSerName val="1"/>
          <c:showPercent val="0"/>
          <c:showBubbleSize val="0"/>
        </c:dLbls>
        <c:axId val="252020608"/>
        <c:axId val="252059648"/>
      </c:areaChart>
      <c:catAx>
        <c:axId val="252020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3366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iles of global consumption distribution</a:t>
                </a:r>
              </a:p>
            </c:rich>
          </c:tx>
          <c:layout>
            <c:manualLayout>
              <c:xMode val="edge"/>
              <c:yMode val="edge"/>
              <c:x val="0.36877828054298645"/>
              <c:y val="0.9079903147699758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05964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252059648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3366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gional composition of global percentiles</a:t>
                </a:r>
              </a:p>
            </c:rich>
          </c:tx>
          <c:layout>
            <c:manualLayout>
              <c:xMode val="edge"/>
              <c:yMode val="edge"/>
              <c:x val="1.2443438914027148E-2"/>
              <c:y val="0.1307506053268765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02060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6176129779837777E-2"/>
          <c:y val="0.10507264965581418"/>
          <c:w val="0.88760139049826192"/>
          <c:h val="0.72282736573568718"/>
        </c:manualLayout>
      </c:layout>
      <c:areaChart>
        <c:grouping val="stacked"/>
        <c:varyColors val="0"/>
        <c:ser>
          <c:idx val="1"/>
          <c:order val="0"/>
          <c:tx>
            <c:strRef>
              <c:f>[2]World!$U$517</c:f>
              <c:strCache>
                <c:ptCount val="1"/>
                <c:pt idx="0">
                  <c:v>OECD</c:v>
                </c:pt>
              </c:strCache>
            </c:strRef>
          </c:tx>
          <c:spPr>
            <a:solidFill>
              <a:srgbClr val="CCFFFF"/>
            </a:solidFill>
            <a:ln w="3175">
              <a:solidFill>
                <a:srgbClr val="003366"/>
              </a:solidFill>
              <a:prstDash val="solid"/>
            </a:ln>
          </c:spPr>
          <c:dLbls>
            <c:dLbl>
              <c:idx val="0"/>
              <c:layout>
                <c:manualLayout>
                  <c:x val="6.9433696348340013E-2"/>
                  <c:y val="-3.486884009707077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57A-4F1A-A6D0-A68012BA9344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U$518:$U$618</c:f>
              <c:numCache>
                <c:formatCode>General</c:formatCode>
                <c:ptCount val="101"/>
                <c:pt idx="0">
                  <c:v>4.8796406793611596E-11</c:v>
                </c:pt>
                <c:pt idx="1">
                  <c:v>9.5375359868713985E-11</c:v>
                </c:pt>
                <c:pt idx="2">
                  <c:v>1.8460737480840637E-10</c:v>
                </c:pt>
                <c:pt idx="3">
                  <c:v>3.5384189278002674E-10</c:v>
                </c:pt>
                <c:pt idx="4">
                  <c:v>6.7157701055628278E-10</c:v>
                </c:pt>
                <c:pt idx="5">
                  <c:v>1.2620725304433767E-9</c:v>
                </c:pt>
                <c:pt idx="6">
                  <c:v>2.3482658298952554E-9</c:v>
                </c:pt>
                <c:pt idx="7">
                  <c:v>4.3256830239679793E-9</c:v>
                </c:pt>
                <c:pt idx="8">
                  <c:v>7.8881428693656192E-9</c:v>
                </c:pt>
                <c:pt idx="9">
                  <c:v>1.4238833655481713E-8</c:v>
                </c:pt>
                <c:pt idx="10">
                  <c:v>2.5440172137139968E-8</c:v>
                </c:pt>
                <c:pt idx="11">
                  <c:v>4.4986091052668518E-8</c:v>
                </c:pt>
                <c:pt idx="12">
                  <c:v>7.8725706430964056E-8</c:v>
                </c:pt>
                <c:pt idx="13">
                  <c:v>1.3633397233160658E-7</c:v>
                </c:pt>
                <c:pt idx="14">
                  <c:v>2.3362117526435848E-7</c:v>
                </c:pt>
                <c:pt idx="15">
                  <c:v>3.9610940619305255E-7</c:v>
                </c:pt>
                <c:pt idx="16">
                  <c:v>6.6449326479476199E-7</c:v>
                </c:pt>
                <c:pt idx="17">
                  <c:v>1.1028589917406724E-6</c:v>
                </c:pt>
                <c:pt idx="18">
                  <c:v>1.81087766767715E-6</c:v>
                </c:pt>
                <c:pt idx="19">
                  <c:v>2.9416313925516597E-6</c:v>
                </c:pt>
                <c:pt idx="20">
                  <c:v>4.72729282655947E-6</c:v>
                </c:pt>
                <c:pt idx="21">
                  <c:v>7.5155713650098898E-6</c:v>
                </c:pt>
                <c:pt idx="22">
                  <c:v>1.182067124085848E-5</c:v>
                </c:pt>
                <c:pt idx="23">
                  <c:v>1.8393478246474179E-5</c:v>
                </c:pt>
                <c:pt idx="24">
                  <c:v>2.8316794979491627E-5</c:v>
                </c:pt>
                <c:pt idx="25">
                  <c:v>4.3132666785701455E-5</c:v>
                </c:pt>
                <c:pt idx="26">
                  <c:v>6.5010170229636515E-5</c:v>
                </c:pt>
                <c:pt idx="27">
                  <c:v>9.6963470554615617E-5</c:v>
                </c:pt>
                <c:pt idx="28">
                  <c:v>1.4313150332894713E-4</c:v>
                </c:pt>
                <c:pt idx="29">
                  <c:v>2.0913229757705764E-4</c:v>
                </c:pt>
                <c:pt idx="30">
                  <c:v>3.0250664633176255E-4</c:v>
                </c:pt>
                <c:pt idx="31">
                  <c:v>4.3326720002584532E-4</c:v>
                </c:pt>
                <c:pt idx="32">
                  <c:v>6.1456919760021367E-4</c:v>
                </c:pt>
                <c:pt idx="33">
                  <c:v>8.6351604624121012E-4</c:v>
                </c:pt>
                <c:pt idx="34">
                  <c:v>1.2021034257657123E-3</c:v>
                </c:pt>
                <c:pt idx="35">
                  <c:v>1.6582844111203956E-3</c:v>
                </c:pt>
                <c:pt idx="36">
                  <c:v>2.2670988214598914E-3</c:v>
                </c:pt>
                <c:pt idx="37">
                  <c:v>3.0717464008580631E-3</c:v>
                </c:pt>
                <c:pt idx="38">
                  <c:v>4.1243927247993067E-3</c:v>
                </c:pt>
                <c:pt idx="39">
                  <c:v>5.4863842692843617E-3</c:v>
                </c:pt>
                <c:pt idx="40">
                  <c:v>7.2274336186065767E-3</c:v>
                </c:pt>
                <c:pt idx="41">
                  <c:v>9.4232529440322482E-3</c:v>
                </c:pt>
                <c:pt idx="42">
                  <c:v>1.2151114715110174E-2</c:v>
                </c:pt>
                <c:pt idx="43">
                  <c:v>1.5482960128022877E-2</c:v>
                </c:pt>
                <c:pt idx="44">
                  <c:v>1.9476002266006421E-2</c:v>
                </c:pt>
                <c:pt idx="45">
                  <c:v>2.416128904076539E-2</c:v>
                </c:pt>
                <c:pt idx="46">
                  <c:v>2.9531345322686108E-2</c:v>
                </c:pt>
                <c:pt idx="47">
                  <c:v>3.5528676419899721E-2</c:v>
                </c:pt>
                <c:pt idx="48">
                  <c:v>4.2037398619866218E-2</c:v>
                </c:pt>
                <c:pt idx="49">
                  <c:v>4.8880362257197059E-2</c:v>
                </c:pt>
                <c:pt idx="50">
                  <c:v>5.5823693229981944E-2</c:v>
                </c:pt>
                <c:pt idx="51">
                  <c:v>6.2589664088865474E-2</c:v>
                </c:pt>
                <c:pt idx="52">
                  <c:v>6.8877346203090467E-2</c:v>
                </c:pt>
                <c:pt idx="53">
                  <c:v>7.4388884367110275E-2</c:v>
                </c:pt>
                <c:pt idx="54">
                  <c:v>7.8857869563290162E-2</c:v>
                </c:pt>
                <c:pt idx="55">
                  <c:v>8.2075548656902905E-2</c:v>
                </c:pt>
                <c:pt idx="56">
                  <c:v>8.391075017034344E-2</c:v>
                </c:pt>
                <c:pt idx="57">
                  <c:v>8.4320443806331372E-2</c:v>
                </c:pt>
                <c:pt idx="58">
                  <c:v>8.3349559730083497E-2</c:v>
                </c:pt>
                <c:pt idx="59">
                  <c:v>8.1120656288646675E-2</c:v>
                </c:pt>
                <c:pt idx="60">
                  <c:v>7.7815764821993649E-2</c:v>
                </c:pt>
                <c:pt idx="61">
                  <c:v>7.3653863010324991E-2</c:v>
                </c:pt>
                <c:pt idx="62">
                  <c:v>6.8867732554922886E-2</c:v>
                </c:pt>
                <c:pt idx="63">
                  <c:v>6.3683475407084744E-2</c:v>
                </c:pt>
                <c:pt idx="64">
                  <c:v>5.8304923958054575E-2</c:v>
                </c:pt>
                <c:pt idx="65">
                  <c:v>5.2903915846649698E-2</c:v>
                </c:pt>
                <c:pt idx="66">
                  <c:v>4.7616236992450232E-2</c:v>
                </c:pt>
                <c:pt idx="67">
                  <c:v>4.2542195994563242E-2</c:v>
                </c:pt>
                <c:pt idx="68">
                  <c:v>3.7750373082003588E-2</c:v>
                </c:pt>
                <c:pt idx="69">
                  <c:v>3.3283055725531967E-2</c:v>
                </c:pt>
                <c:pt idx="70">
                  <c:v>2.9162117173681213E-2</c:v>
                </c:pt>
                <c:pt idx="71">
                  <c:v>2.539447248649657E-2</c:v>
                </c:pt>
                <c:pt idx="72">
                  <c:v>2.1976635862320647E-2</c:v>
                </c:pt>
                <c:pt idx="73">
                  <c:v>1.8898222670961338E-2</c:v>
                </c:pt>
                <c:pt idx="74">
                  <c:v>1.6144455815866984E-2</c:v>
                </c:pt>
                <c:pt idx="75">
                  <c:v>1.3697851334143233E-2</c:v>
                </c:pt>
                <c:pt idx="76">
                  <c:v>1.1539295264170765E-2</c:v>
                </c:pt>
                <c:pt idx="77">
                  <c:v>9.6487112924074445E-3</c:v>
                </c:pt>
                <c:pt idx="78">
                  <c:v>8.0054814657911384E-3</c:v>
                </c:pt>
                <c:pt idx="79">
                  <c:v>6.5887377982056083E-3</c:v>
                </c:pt>
                <c:pt idx="80">
                  <c:v>5.3776009819421922E-3</c:v>
                </c:pt>
                <c:pt idx="81">
                  <c:v>4.3514082253859158E-3</c:v>
                </c:pt>
                <c:pt idx="82">
                  <c:v>3.4899467589996282E-3</c:v>
                </c:pt>
                <c:pt idx="83">
                  <c:v>2.7736924020082599E-3</c:v>
                </c:pt>
                <c:pt idx="84">
                  <c:v>2.1840426625516938E-3</c:v>
                </c:pt>
                <c:pt idx="85">
                  <c:v>1.7035297722801524E-3</c:v>
                </c:pt>
                <c:pt idx="86">
                  <c:v>1.3159993490064088E-3</c:v>
                </c:pt>
                <c:pt idx="87">
                  <c:v>1.0067435602311979E-3</c:v>
                </c:pt>
                <c:pt idx="88">
                  <c:v>7.6258235892437908E-4</c:v>
                </c:pt>
                <c:pt idx="89">
                  <c:v>5.7189142814607094E-4</c:v>
                </c:pt>
                <c:pt idx="90">
                  <c:v>4.2458004130077089E-4</c:v>
                </c:pt>
                <c:pt idx="91">
                  <c:v>3.120255791423999E-4</c:v>
                </c:pt>
                <c:pt idx="92">
                  <c:v>2.2697370324758749E-4</c:v>
                </c:pt>
                <c:pt idx="93">
                  <c:v>1.6341417309749008E-4</c:v>
                </c:pt>
                <c:pt idx="94">
                  <c:v>1.1644218406711105E-4</c:v>
                </c:pt>
                <c:pt idx="95">
                  <c:v>8.2114163842999166E-5</c:v>
                </c:pt>
                <c:pt idx="96">
                  <c:v>5.7305491082070328E-5</c:v>
                </c:pt>
                <c:pt idx="97">
                  <c:v>3.9575869675389659E-5</c:v>
                </c:pt>
                <c:pt idx="98">
                  <c:v>2.704633389478493E-5</c:v>
                </c:pt>
                <c:pt idx="99">
                  <c:v>1.8290241740350952E-5</c:v>
                </c:pt>
                <c:pt idx="100">
                  <c:v>1.22392413739252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7A-4F1A-A6D0-A68012BA9344}"/>
            </c:ext>
          </c:extLst>
        </c:ser>
        <c:ser>
          <c:idx val="10"/>
          <c:order val="1"/>
          <c:tx>
            <c:strRef>
              <c:f>[2]World!$W$517</c:f>
              <c:strCache>
                <c:ptCount val="1"/>
                <c:pt idx="0">
                  <c:v>EAP</c:v>
                </c:pt>
              </c:strCache>
            </c:strRef>
          </c:tx>
          <c:spPr>
            <a:solidFill>
              <a:srgbClr val="FFFF99"/>
            </a:solidFill>
            <a:ln w="3175">
              <a:solidFill>
                <a:srgbClr val="FF0000"/>
              </a:solidFill>
              <a:prstDash val="solid"/>
            </a:ln>
          </c:spPr>
          <c:dLbls>
            <c:dLbl>
              <c:idx val="0"/>
              <c:layout>
                <c:manualLayout>
                  <c:x val="-0.17057162335050097"/>
                  <c:y val="-6.054906063376166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7A-4F1A-A6D0-A68012BA9344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W$518:$W$618</c:f>
              <c:numCache>
                <c:formatCode>General</c:formatCode>
                <c:ptCount val="101"/>
                <c:pt idx="0">
                  <c:v>3.428496348358295E-3</c:v>
                </c:pt>
                <c:pt idx="1">
                  <c:v>4.3493225090742091E-3</c:v>
                </c:pt>
                <c:pt idx="2">
                  <c:v>5.4811245287770156E-3</c:v>
                </c:pt>
                <c:pt idx="3">
                  <c:v>6.8614030973480804E-3</c:v>
                </c:pt>
                <c:pt idx="4">
                  <c:v>8.531064305645172E-3</c:v>
                </c:pt>
                <c:pt idx="5">
                  <c:v>1.0533666291271018E-2</c:v>
                </c:pt>
                <c:pt idx="6">
                  <c:v>1.2914253448233695E-2</c:v>
                </c:pt>
                <c:pt idx="7">
                  <c:v>1.5717726388025891E-2</c:v>
                </c:pt>
                <c:pt idx="8">
                  <c:v>1.898672342606033E-2</c:v>
                </c:pt>
                <c:pt idx="9">
                  <c:v>2.2759029750341563E-2</c:v>
                </c:pt>
                <c:pt idx="10">
                  <c:v>2.7064582438957263E-2</c:v>
                </c:pt>
                <c:pt idx="11">
                  <c:v>3.1922199695596488E-2</c:v>
                </c:pt>
                <c:pt idx="12">
                  <c:v>3.7336225237661474E-2</c:v>
                </c:pt>
                <c:pt idx="13">
                  <c:v>4.3293335771452175E-2</c:v>
                </c:pt>
                <c:pt idx="14">
                  <c:v>4.9759801693634635E-2</c:v>
                </c:pt>
                <c:pt idx="15">
                  <c:v>5.6679509303025635E-2</c:v>
                </c:pt>
                <c:pt idx="16">
                  <c:v>6.3973039185133834E-2</c:v>
                </c:pt>
                <c:pt idx="17">
                  <c:v>7.153804556169277E-2</c:v>
                </c:pt>
                <c:pt idx="18">
                  <c:v>7.925109543046982E-2</c:v>
                </c:pt>
                <c:pt idx="19">
                  <c:v>8.6971009854596132E-2</c:v>
                </c:pt>
                <c:pt idx="20">
                  <c:v>9.4543613777613222E-2</c:v>
                </c:pt>
                <c:pt idx="21">
                  <c:v>0.10180766054153011</c:v>
                </c:pt>
                <c:pt idx="22">
                  <c:v>0.10860157048945539</c:v>
                </c:pt>
                <c:pt idx="23">
                  <c:v>0.11477052692196554</c:v>
                </c:pt>
                <c:pt idx="24">
                  <c:v>0.12017342133153319</c:v>
                </c:pt>
                <c:pt idx="25">
                  <c:v>0.12468914163810998</c:v>
                </c:pt>
                <c:pt idx="26">
                  <c:v>0.12822175311044468</c:v>
                </c:pt>
                <c:pt idx="27">
                  <c:v>0.13070422503236814</c:v>
                </c:pt>
                <c:pt idx="28">
                  <c:v>0.13210049340227595</c:v>
                </c:pt>
                <c:pt idx="29">
                  <c:v>0.13240580285410872</c:v>
                </c:pt>
                <c:pt idx="30">
                  <c:v>0.1316454197581293</c:v>
                </c:pt>
                <c:pt idx="31">
                  <c:v>0.12987193493205781</c:v>
                </c:pt>
                <c:pt idx="32">
                  <c:v>0.12716146490292141</c:v>
                </c:pt>
                <c:pt idx="33">
                  <c:v>0.12360910799309102</c:v>
                </c:pt>
                <c:pt idx="34">
                  <c:v>0.11932401558283411</c:v>
                </c:pt>
                <c:pt idx="35">
                  <c:v>0.1144244061373694</c:v>
                </c:pt>
                <c:pt idx="36">
                  <c:v>0.10903279109633079</c:v>
                </c:pt>
                <c:pt idx="37">
                  <c:v>0.10327161083333714</c:v>
                </c:pt>
                <c:pt idx="38">
                  <c:v>9.7259408461368713E-2</c:v>
                </c:pt>
                <c:pt idx="39">
                  <c:v>9.1107609366241848E-2</c:v>
                </c:pt>
                <c:pt idx="40">
                  <c:v>8.4917930785118181E-2</c:v>
                </c:pt>
                <c:pt idx="41">
                  <c:v>7.878041953493882E-2</c:v>
                </c:pt>
                <c:pt idx="42">
                  <c:v>7.277210397575197E-2</c:v>
                </c:pt>
                <c:pt idx="43">
                  <c:v>6.6956242538067964E-2</c:v>
                </c:pt>
                <c:pt idx="44">
                  <c:v>6.138214884278409E-2</c:v>
                </c:pt>
                <c:pt idx="45">
                  <c:v>5.6085566805049815E-2</c:v>
                </c:pt>
                <c:pt idx="46">
                  <c:v>5.1089554842031829E-2</c:v>
                </c:pt>
                <c:pt idx="47">
                  <c:v>4.640581633644348E-2</c:v>
                </c:pt>
                <c:pt idx="48">
                  <c:v>4.2036386890191679E-2</c:v>
                </c:pt>
                <c:pt idx="49">
                  <c:v>3.7975562879933505E-2</c:v>
                </c:pt>
                <c:pt idx="50">
                  <c:v>3.4211936405331871E-2</c:v>
                </c:pt>
                <c:pt idx="51">
                  <c:v>3.073039409307083E-2</c:v>
                </c:pt>
                <c:pt idx="52">
                  <c:v>2.7513944440587638E-2</c:v>
                </c:pt>
                <c:pt idx="53">
                  <c:v>2.454526061970087E-2</c:v>
                </c:pt>
                <c:pt idx="54">
                  <c:v>2.1807860160699567E-2</c:v>
                </c:pt>
                <c:pt idx="55">
                  <c:v>1.9286884687876187E-2</c:v>
                </c:pt>
                <c:pt idx="56">
                  <c:v>1.6969485731720493E-2</c:v>
                </c:pt>
                <c:pt idx="57">
                  <c:v>1.4844860618079598E-2</c:v>
                </c:pt>
                <c:pt idx="58">
                  <c:v>1.2904010848296727E-2</c:v>
                </c:pt>
                <c:pt idx="59">
                  <c:v>1.113931158720175E-2</c:v>
                </c:pt>
                <c:pt idx="60">
                  <c:v>9.5439844631480565E-3</c:v>
                </c:pt>
                <c:pt idx="61">
                  <c:v>8.1115584187121063E-3</c:v>
                </c:pt>
                <c:pt idx="62">
                  <c:v>6.8353877421356195E-3</c:v>
                </c:pt>
                <c:pt idx="63">
                  <c:v>5.7082761567791816E-3</c:v>
                </c:pt>
                <c:pt idx="64">
                  <c:v>4.7222343356430234E-3</c:v>
                </c:pt>
                <c:pt idx="65">
                  <c:v>3.8683782108058203E-3</c:v>
                </c:pt>
                <c:pt idx="66">
                  <c:v>3.1369588639953254E-3</c:v>
                </c:pt>
                <c:pt idx="67">
                  <c:v>2.5175026217606942E-3</c:v>
                </c:pt>
                <c:pt idx="68">
                  <c:v>1.9990324860865937E-3</c:v>
                </c:pt>
                <c:pt idx="69">
                  <c:v>1.5703389070672762E-3</c:v>
                </c:pt>
                <c:pt idx="70">
                  <c:v>1.2202685027731283E-3</c:v>
                </c:pt>
                <c:pt idx="71">
                  <c:v>9.3800282826423927E-4</c:v>
                </c:pt>
                <c:pt idx="72">
                  <c:v>7.1330480106197348E-4</c:v>
                </c:pt>
                <c:pt idx="73">
                  <c:v>5.3671702240210191E-4</c:v>
                </c:pt>
                <c:pt idx="74">
                  <c:v>3.9970317039575383E-4</c:v>
                </c:pt>
                <c:pt idx="75">
                  <c:v>2.9473016653368592E-4</c:v>
                </c:pt>
                <c:pt idx="76">
                  <c:v>2.1529436354059749E-4</c:v>
                </c:pt>
                <c:pt idx="77">
                  <c:v>1.5589918848057867E-4</c:v>
                </c:pt>
                <c:pt idx="78">
                  <c:v>1.1199432325700872E-4</c:v>
                </c:pt>
                <c:pt idx="79">
                  <c:v>7.9887638482316269E-5</c:v>
                </c:pt>
                <c:pt idx="80">
                  <c:v>5.6640908622131643E-5</c:v>
                </c:pt>
                <c:pt idx="81">
                  <c:v>3.9959136221261113E-5</c:v>
                </c:pt>
                <c:pt idx="82">
                  <c:v>2.8081465862044068E-5</c:v>
                </c:pt>
                <c:pt idx="83">
                  <c:v>1.9679533995438443E-5</c:v>
                </c:pt>
                <c:pt idx="84">
                  <c:v>1.3766985450552819E-5</c:v>
                </c:pt>
                <c:pt idx="85">
                  <c:v>9.6220153506368963E-6</c:v>
                </c:pt>
                <c:pt idx="86">
                  <c:v>6.7232985325026851E-6</c:v>
                </c:pt>
                <c:pt idx="87">
                  <c:v>4.6985949647549953E-6</c:v>
                </c:pt>
                <c:pt idx="88">
                  <c:v>3.2846504183048785E-6</c:v>
                </c:pt>
                <c:pt idx="89">
                  <c:v>2.296684954772075E-6</c:v>
                </c:pt>
                <c:pt idx="90">
                  <c:v>1.605695198321454E-6</c:v>
                </c:pt>
                <c:pt idx="91">
                  <c:v>1.12190493067827E-6</c:v>
                </c:pt>
                <c:pt idx="92">
                  <c:v>7.8290724306031358E-7</c:v>
                </c:pt>
                <c:pt idx="93">
                  <c:v>5.4529150835548776E-7</c:v>
                </c:pt>
                <c:pt idx="94">
                  <c:v>3.7879889179814674E-7</c:v>
                </c:pt>
                <c:pt idx="95">
                  <c:v>2.6227631427614228E-7</c:v>
                </c:pt>
                <c:pt idx="96">
                  <c:v>1.8088890121171036E-7</c:v>
                </c:pt>
                <c:pt idx="97">
                  <c:v>1.2420220044880909E-7</c:v>
                </c:pt>
                <c:pt idx="98">
                  <c:v>8.4860561084052565E-8</c:v>
                </c:pt>
                <c:pt idx="99">
                  <c:v>5.7672507901912273E-8</c:v>
                </c:pt>
                <c:pt idx="100">
                  <c:v>3.8974028199286952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7A-4F1A-A6D0-A68012BA9344}"/>
            </c:ext>
          </c:extLst>
        </c:ser>
        <c:ser>
          <c:idx val="2"/>
          <c:order val="2"/>
          <c:tx>
            <c:strRef>
              <c:f>[2]World!$V$517</c:f>
              <c:strCache>
                <c:ptCount val="1"/>
                <c:pt idx="0">
                  <c:v>LAC</c:v>
                </c:pt>
              </c:strCache>
            </c:strRef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5.7024999819163986E-2"/>
                  <c:y val="3.1823951227590982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57A-4F1A-A6D0-A68012BA9344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V$518:$V$618</c:f>
              <c:numCache>
                <c:formatCode>General</c:formatCode>
                <c:ptCount val="101"/>
                <c:pt idx="0">
                  <c:v>6.70444772322123E-4</c:v>
                </c:pt>
                <c:pt idx="1">
                  <c:v>8.108610161049498E-4</c:v>
                </c:pt>
                <c:pt idx="2">
                  <c:v>9.7622850544233045E-4</c:v>
                </c:pt>
                <c:pt idx="3">
                  <c:v>1.1699647648029964E-3</c:v>
                </c:pt>
                <c:pt idx="4">
                  <c:v>1.3957397980773677E-3</c:v>
                </c:pt>
                <c:pt idx="5">
                  <c:v>1.6574492137438647E-3</c:v>
                </c:pt>
                <c:pt idx="6">
                  <c:v>1.9591755386643467E-3</c:v>
                </c:pt>
                <c:pt idx="7">
                  <c:v>2.3051364823520907E-3</c:v>
                </c:pt>
                <c:pt idx="8">
                  <c:v>2.6996191512352573E-3</c:v>
                </c:pt>
                <c:pt idx="9">
                  <c:v>3.14689954708261E-3</c:v>
                </c:pt>
                <c:pt idx="10">
                  <c:v>3.6511471203264489E-3</c:v>
                </c:pt>
                <c:pt idx="11">
                  <c:v>4.2163146878186975E-3</c:v>
                </c:pt>
                <c:pt idx="12">
                  <c:v>4.8460146600961687E-3</c:v>
                </c:pt>
                <c:pt idx="13">
                  <c:v>5.5433832431804435E-3</c:v>
                </c:pt>
                <c:pt idx="14">
                  <c:v>6.3109350643301993E-3</c:v>
                </c:pt>
                <c:pt idx="15">
                  <c:v>7.1504114919508019E-3</c:v>
                </c:pt>
                <c:pt idx="16">
                  <c:v>8.0626267409626955E-3</c:v>
                </c:pt>
                <c:pt idx="17">
                  <c:v>9.047316632866436E-3</c:v>
                </c:pt>
                <c:pt idx="18">
                  <c:v>1.0102995565024182E-2</c:v>
                </c:pt>
                <c:pt idx="19">
                  <c:v>1.1226827782910235E-2</c:v>
                </c:pt>
                <c:pt idx="20">
                  <c:v>1.241451938785946E-2</c:v>
                </c:pt>
                <c:pt idx="21">
                  <c:v>1.3660237599319136E-2</c:v>
                </c:pt>
                <c:pt idx="22">
                  <c:v>1.4956563579611558E-2</c:v>
                </c:pt>
                <c:pt idx="23">
                  <c:v>1.6294484586624223E-2</c:v>
                </c:pt>
                <c:pt idx="24">
                  <c:v>1.7663430326928336E-2</c:v>
                </c:pt>
                <c:pt idx="25">
                  <c:v>1.9051357139132256E-2</c:v>
                </c:pt>
                <c:pt idx="26">
                  <c:v>2.0444882067620872E-2</c:v>
                </c:pt>
                <c:pt idx="27">
                  <c:v>2.1829467037004335E-2</c:v>
                </c:pt>
                <c:pt idx="28">
                  <c:v>2.3189651278358044E-2</c:v>
                </c:pt>
                <c:pt idx="29">
                  <c:v>2.4509327982459715E-2</c:v>
                </c:pt>
                <c:pt idx="30">
                  <c:v>2.5772058973498057E-2</c:v>
                </c:pt>
                <c:pt idx="31">
                  <c:v>2.6961419131904415E-2</c:v>
                </c:pt>
                <c:pt idx="32">
                  <c:v>2.8061360474082489E-2</c:v>
                </c:pt>
                <c:pt idx="33">
                  <c:v>2.905658434228332E-2</c:v>
                </c:pt>
                <c:pt idx="34">
                  <c:v>2.9932909178047175E-2</c:v>
                </c:pt>
                <c:pt idx="35">
                  <c:v>3.0677620932707979E-2</c:v>
                </c:pt>
                <c:pt idx="36">
                  <c:v>3.1279793362544737E-2</c:v>
                </c:pt>
                <c:pt idx="37">
                  <c:v>3.1730566281375779E-2</c:v>
                </c:pt>
                <c:pt idx="38">
                  <c:v>3.2023371276595096E-2</c:v>
                </c:pt>
                <c:pt idx="39">
                  <c:v>3.2154096372408493E-2</c:v>
                </c:pt>
                <c:pt idx="40">
                  <c:v>3.2121183545850453E-2</c:v>
                </c:pt>
                <c:pt idx="41">
                  <c:v>3.1925655735937898E-2</c:v>
                </c:pt>
                <c:pt idx="42">
                  <c:v>3.1571072881422212E-2</c:v>
                </c:pt>
                <c:pt idx="43">
                  <c:v>3.1063419414923271E-2</c:v>
                </c:pt>
                <c:pt idx="44">
                  <c:v>3.0410928369115669E-2</c:v>
                </c:pt>
                <c:pt idx="45">
                  <c:v>2.9623849665672657E-2</c:v>
                </c:pt>
                <c:pt idx="46">
                  <c:v>2.8714172135226985E-2</c:v>
                </c:pt>
                <c:pt idx="47">
                  <c:v>2.7695310264190316E-2</c:v>
                </c:pt>
                <c:pt idx="48">
                  <c:v>2.6581767527010334E-2</c:v>
                </c:pt>
                <c:pt idx="49">
                  <c:v>2.5388788425257949E-2</c:v>
                </c:pt>
                <c:pt idx="50">
                  <c:v>2.4132011041389709E-2</c:v>
                </c:pt>
                <c:pt idx="51">
                  <c:v>2.2827131083096773E-2</c:v>
                </c:pt>
                <c:pt idx="52">
                  <c:v>2.1489587129526835E-2</c:v>
                </c:pt>
                <c:pt idx="53">
                  <c:v>2.0134275198323486E-2</c:v>
                </c:pt>
                <c:pt idx="54">
                  <c:v>1.8775298947431553E-2</c:v>
                </c:pt>
                <c:pt idx="55">
                  <c:v>1.7425759923945756E-2</c:v>
                </c:pt>
                <c:pt idx="56">
                  <c:v>1.6097590382635318E-2</c:v>
                </c:pt>
                <c:pt idx="57">
                  <c:v>1.4801429413850613E-2</c:v>
                </c:pt>
                <c:pt idx="58">
                  <c:v>1.3546541520288873E-2</c:v>
                </c:pt>
                <c:pt idx="59">
                  <c:v>1.2340775419181878E-2</c:v>
                </c:pt>
                <c:pt idx="60">
                  <c:v>1.1190559753609835E-2</c:v>
                </c:pt>
                <c:pt idx="61">
                  <c:v>1.010093158593723E-2</c:v>
                </c:pt>
                <c:pt idx="62">
                  <c:v>9.0755930119456422E-3</c:v>
                </c:pt>
                <c:pt idx="63">
                  <c:v>8.1169909558861889E-3</c:v>
                </c:pt>
                <c:pt idx="64">
                  <c:v>7.2264151538553294E-3</c:v>
                </c:pt>
                <c:pt idx="65">
                  <c:v>6.4041094688333097E-3</c:v>
                </c:pt>
                <c:pt idx="66">
                  <c:v>5.64939196605449E-3</c:v>
                </c:pt>
                <c:pt idx="67">
                  <c:v>4.9607795732571468E-3</c:v>
                </c:pt>
                <c:pt idx="68">
                  <c:v>4.3361136207446943E-3</c:v>
                </c:pt>
                <c:pt idx="69">
                  <c:v>3.7726830693852543E-3</c:v>
                </c:pt>
                <c:pt idx="70">
                  <c:v>3.2673427641093989E-3</c:v>
                </c:pt>
                <c:pt idx="71">
                  <c:v>2.8166245748750406E-3</c:v>
                </c:pt>
                <c:pt idx="72">
                  <c:v>2.4168397902210224E-3</c:v>
                </c:pt>
                <c:pt idx="73">
                  <c:v>2.0641715986431694E-3</c:v>
                </c:pt>
                <c:pt idx="74">
                  <c:v>1.7547569220516849E-3</c:v>
                </c:pt>
                <c:pt idx="75">
                  <c:v>1.4847572484429411E-3</c:v>
                </c:pt>
                <c:pt idx="76">
                  <c:v>1.2504184448923464E-3</c:v>
                </c:pt>
                <c:pt idx="77">
                  <c:v>1.048119816040862E-3</c:v>
                </c:pt>
                <c:pt idx="78">
                  <c:v>8.7441290772115559E-4</c:v>
                </c:pt>
                <c:pt idx="79">
                  <c:v>7.2605074158033816E-4</c:v>
                </c:pt>
                <c:pt idx="80">
                  <c:v>6.0000830665922597E-4</c:v>
                </c:pt>
                <c:pt idx="81">
                  <c:v>4.9349523073067788E-4</c:v>
                </c:pt>
                <c:pt idx="82">
                  <c:v>4.0396161124036436E-4</c:v>
                </c:pt>
                <c:pt idx="83">
                  <c:v>3.290980069199176E-4</c:v>
                </c:pt>
                <c:pt idx="84">
                  <c:v>2.6683058098716844E-4</c:v>
                </c:pt>
                <c:pt idx="85">
                  <c:v>2.1531235007560338E-4</c:v>
                </c:pt>
                <c:pt idx="86">
                  <c:v>1.7291143461148857E-4</c:v>
                </c:pt>
                <c:pt idx="87">
                  <c:v>1.3819713129682764E-4</c:v>
                </c:pt>
                <c:pt idx="88">
                  <c:v>1.0992454156344859E-4</c:v>
                </c:pt>
                <c:pt idx="89">
                  <c:v>8.7018395974918923E-5</c:v>
                </c:pt>
                <c:pt idx="90">
                  <c:v>6.8556617797397196E-5</c:v>
                </c:pt>
                <c:pt idx="91">
                  <c:v>5.3754073044718793E-5</c:v>
                </c:pt>
                <c:pt idx="92">
                  <c:v>4.1946862329435019E-5</c:v>
                </c:pt>
                <c:pt idx="93">
                  <c:v>3.2577424274232964E-5</c:v>
                </c:pt>
                <c:pt idx="94">
                  <c:v>2.518064285396935E-5</c:v>
                </c:pt>
                <c:pt idx="95">
                  <c:v>1.9371083012785202E-5</c:v>
                </c:pt>
                <c:pt idx="96">
                  <c:v>1.4831420820084741E-5</c:v>
                </c:pt>
                <c:pt idx="97">
                  <c:v>1.1302086376090685E-5</c:v>
                </c:pt>
                <c:pt idx="98">
                  <c:v>8.5720993179721258E-6</c:v>
                </c:pt>
                <c:pt idx="99">
                  <c:v>6.4710474539945518E-6</c:v>
                </c:pt>
                <c:pt idx="100">
                  <c:v>4.8621378785023024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57A-4F1A-A6D0-A68012BA9344}"/>
            </c:ext>
          </c:extLst>
        </c:ser>
        <c:ser>
          <c:idx val="0"/>
          <c:order val="3"/>
          <c:tx>
            <c:strRef>
              <c:f>[2]World!$Z$517</c:f>
              <c:strCache>
                <c:ptCount val="1"/>
                <c:pt idx="0">
                  <c:v>ECE</c:v>
                </c:pt>
              </c:strCache>
            </c:strRef>
          </c:tx>
          <c:spPr>
            <a:solidFill>
              <a:srgbClr val="CC99FF"/>
            </a:solidFill>
            <a:ln w="3175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3.036304861121936E-2"/>
                  <c:y val="6.8953331397694642E-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57A-4F1A-A6D0-A68012BA9344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Z$518:$Z$618</c:f>
              <c:numCache>
                <c:formatCode>General</c:formatCode>
                <c:ptCount val="101"/>
                <c:pt idx="0">
                  <c:v>1.3909092928105902E-7</c:v>
                </c:pt>
                <c:pt idx="1">
                  <c:v>2.4101219109727217E-7</c:v>
                </c:pt>
                <c:pt idx="2">
                  <c:v>4.1245813203611873E-7</c:v>
                </c:pt>
                <c:pt idx="3">
                  <c:v>6.971422237961192E-7</c:v>
                </c:pt>
                <c:pt idx="4">
                  <c:v>1.1637603637113583E-6</c:v>
                </c:pt>
                <c:pt idx="5">
                  <c:v>1.9186969842807775E-6</c:v>
                </c:pt>
                <c:pt idx="6">
                  <c:v>3.1242795173715726E-6</c:v>
                </c:pt>
                <c:pt idx="7">
                  <c:v>5.0245136169951343E-6</c:v>
                </c:pt>
                <c:pt idx="8">
                  <c:v>7.9806604005667006E-6</c:v>
                </c:pt>
                <c:pt idx="9">
                  <c:v>1.251942236090836E-5</c:v>
                </c:pt>
                <c:pt idx="10">
                  <c:v>1.9396814344131799E-5</c:v>
                </c:pt>
                <c:pt idx="11">
                  <c:v>2.9680908084239498E-5</c:v>
                </c:pt>
                <c:pt idx="12">
                  <c:v>4.4856420702006827E-5</c:v>
                </c:pt>
                <c:pt idx="13">
                  <c:v>6.6953410758857003E-5</c:v>
                </c:pt>
                <c:pt idx="14">
                  <c:v>9.8700977250463468E-5</c:v>
                </c:pt>
                <c:pt idx="15">
                  <c:v>1.4370466175407675E-4</c:v>
                </c:pt>
                <c:pt idx="16">
                  <c:v>2.0664310466426373E-4</c:v>
                </c:pt>
                <c:pt idx="17">
                  <c:v>2.9347535512992305E-4</c:v>
                </c:pt>
                <c:pt idx="18">
                  <c:v>4.1164515930992163E-4</c:v>
                </c:pt>
                <c:pt idx="19">
                  <c:v>5.7026280498357739E-4</c:v>
                </c:pt>
                <c:pt idx="20">
                  <c:v>7.8023914697474613E-4</c:v>
                </c:pt>
                <c:pt idx="21">
                  <c:v>1.0543409731564933E-3</c:v>
                </c:pt>
                <c:pt idx="22">
                  <c:v>1.407132808617106E-3</c:v>
                </c:pt>
                <c:pt idx="23">
                  <c:v>1.854768670238775E-3</c:v>
                </c:pt>
                <c:pt idx="24">
                  <c:v>2.4145993031716101E-3</c:v>
                </c:pt>
                <c:pt idx="25">
                  <c:v>3.1045670782251624E-3</c:v>
                </c:pt>
                <c:pt idx="26">
                  <c:v>3.942372728152831E-3</c:v>
                </c:pt>
                <c:pt idx="27">
                  <c:v>4.9444156597506618E-3</c:v>
                </c:pt>
                <c:pt idx="28">
                  <c:v>6.1245321938148715E-3</c:v>
                </c:pt>
                <c:pt idx="29">
                  <c:v>7.4925823992565413E-3</c:v>
                </c:pt>
                <c:pt idx="30">
                  <c:v>9.052963949761959E-3</c:v>
                </c:pt>
                <c:pt idx="31">
                  <c:v>1.0803157590778902E-2</c:v>
                </c:pt>
                <c:pt idx="32">
                  <c:v>1.2732429762896711E-2</c:v>
                </c:pt>
                <c:pt idx="33">
                  <c:v>1.4820829942245099E-2</c:v>
                </c:pt>
                <c:pt idx="34">
                  <c:v>1.7038619964546475E-2</c:v>
                </c:pt>
                <c:pt idx="35">
                  <c:v>1.9346257586168661E-2</c:v>
                </c:pt>
                <c:pt idx="36">
                  <c:v>2.16950258883758E-2</c:v>
                </c:pt>
                <c:pt idx="37">
                  <c:v>2.402835483939739E-2</c:v>
                </c:pt>
                <c:pt idx="38">
                  <c:v>2.6283824465456976E-2</c:v>
                </c:pt>
                <c:pt idx="39">
                  <c:v>2.8395775683434085E-2</c:v>
                </c:pt>
                <c:pt idx="40">
                  <c:v>3.0298391473202454E-2</c:v>
                </c:pt>
                <c:pt idx="41">
                  <c:v>3.1929055060256673E-2</c:v>
                </c:pt>
                <c:pt idx="42">
                  <c:v>3.3231750320396533E-2</c:v>
                </c:pt>
                <c:pt idx="43">
                  <c:v>3.4160248705189362E-2</c:v>
                </c:pt>
                <c:pt idx="44">
                  <c:v>3.4680830495820839E-2</c:v>
                </c:pt>
                <c:pt idx="45">
                  <c:v>3.4774317188149134E-2</c:v>
                </c:pt>
                <c:pt idx="46">
                  <c:v>3.4437244231717963E-2</c:v>
                </c:pt>
                <c:pt idx="47">
                  <c:v>3.3682074138242805E-2</c:v>
                </c:pt>
                <c:pt idx="48">
                  <c:v>3.2536431682983979E-2</c:v>
                </c:pt>
                <c:pt idx="49">
                  <c:v>3.1041426637334078E-2</c:v>
                </c:pt>
                <c:pt idx="50">
                  <c:v>2.9249206016481292E-2</c:v>
                </c:pt>
                <c:pt idx="51">
                  <c:v>2.7219938981866903E-2</c:v>
                </c:pt>
                <c:pt idx="52">
                  <c:v>2.5018477114457739E-2</c:v>
                </c:pt>
                <c:pt idx="53">
                  <c:v>2.2710947371138109E-2</c:v>
                </c:pt>
                <c:pt idx="54">
                  <c:v>2.0361524376546272E-2</c:v>
                </c:pt>
                <c:pt idx="55">
                  <c:v>1.8029595510082624E-2</c:v>
                </c:pt>
                <c:pt idx="56">
                  <c:v>1.5767481705342284E-2</c:v>
                </c:pt>
                <c:pt idx="57">
                  <c:v>1.3618815779749721E-2</c:v>
                </c:pt>
                <c:pt idx="58">
                  <c:v>1.16176158530526E-2</c:v>
                </c:pt>
                <c:pt idx="59">
                  <c:v>9.7880309984911713E-3</c:v>
                </c:pt>
                <c:pt idx="60">
                  <c:v>8.1446854688277375E-3</c:v>
                </c:pt>
                <c:pt idx="61">
                  <c:v>6.6935106077555939E-3</c:v>
                </c:pt>
                <c:pt idx="62">
                  <c:v>5.4329317813467566E-3</c:v>
                </c:pt>
                <c:pt idx="63">
                  <c:v>4.3552712155000501E-3</c:v>
                </c:pt>
                <c:pt idx="64">
                  <c:v>3.4482346799933742E-3</c:v>
                </c:pt>
                <c:pt idx="65">
                  <c:v>2.6963674951128113E-3</c:v>
                </c:pt>
                <c:pt idx="66">
                  <c:v>2.0823897048537327E-3</c:v>
                </c:pt>
                <c:pt idx="67">
                  <c:v>1.5883477428868119E-3</c:v>
                </c:pt>
                <c:pt idx="68">
                  <c:v>1.1965471858546061E-3</c:v>
                </c:pt>
                <c:pt idx="69">
                  <c:v>8.9025562509941283E-4</c:v>
                </c:pt>
                <c:pt idx="70">
                  <c:v>6.5418454606566039E-4</c:v>
                </c:pt>
                <c:pt idx="71">
                  <c:v>4.7477352344341269E-4</c:v>
                </c:pt>
                <c:pt idx="72">
                  <c:v>3.4030894163545006E-4</c:v>
                </c:pt>
                <c:pt idx="73">
                  <c:v>2.4091336081169046E-4</c:v>
                </c:pt>
                <c:pt idx="74">
                  <c:v>1.6844148800889617E-4</c:v>
                </c:pt>
                <c:pt idx="75">
                  <c:v>1.1631558511332735E-4</c:v>
                </c:pt>
                <c:pt idx="76">
                  <c:v>7.9328164808349731E-5</c:v>
                </c:pt>
                <c:pt idx="77">
                  <c:v>5.3433984763747484E-5</c:v>
                </c:pt>
                <c:pt idx="78">
                  <c:v>3.5547443653520378E-5</c:v>
                </c:pt>
                <c:pt idx="79">
                  <c:v>2.3356074074416476E-5</c:v>
                </c:pt>
                <c:pt idx="80">
                  <c:v>1.5156257343301434E-5</c:v>
                </c:pt>
                <c:pt idx="81">
                  <c:v>9.7137015257375812E-6</c:v>
                </c:pt>
                <c:pt idx="82">
                  <c:v>6.1486276820522367E-6</c:v>
                </c:pt>
                <c:pt idx="83">
                  <c:v>3.8439018913587031E-6</c:v>
                </c:pt>
                <c:pt idx="84">
                  <c:v>2.3733787542941972E-6</c:v>
                </c:pt>
                <c:pt idx="85">
                  <c:v>1.447313001519772E-6</c:v>
                </c:pt>
                <c:pt idx="86">
                  <c:v>8.716829149307176E-7</c:v>
                </c:pt>
                <c:pt idx="87">
                  <c:v>5.1850776126759749E-7</c:v>
                </c:pt>
                <c:pt idx="88">
                  <c:v>3.0461595471065029E-7</c:v>
                </c:pt>
                <c:pt idx="89">
                  <c:v>1.7674644550724429E-7</c:v>
                </c:pt>
                <c:pt idx="90">
                  <c:v>1.0128599248902189E-7</c:v>
                </c:pt>
                <c:pt idx="91">
                  <c:v>5.7325617924940662E-8</c:v>
                </c:pt>
                <c:pt idx="92">
                  <c:v>3.2044150203507011E-8</c:v>
                </c:pt>
                <c:pt idx="93">
                  <c:v>1.7690879732283029E-8</c:v>
                </c:pt>
                <c:pt idx="94">
                  <c:v>9.6460777601790563E-9</c:v>
                </c:pt>
                <c:pt idx="95">
                  <c:v>5.1946075739265476E-9</c:v>
                </c:pt>
                <c:pt idx="96">
                  <c:v>2.7628377890244681E-9</c:v>
                </c:pt>
                <c:pt idx="97">
                  <c:v>1.4513049878256487E-9</c:v>
                </c:pt>
                <c:pt idx="98">
                  <c:v>7.5294394555730558E-10</c:v>
                </c:pt>
                <c:pt idx="99">
                  <c:v>3.8580447463332183E-10</c:v>
                </c:pt>
                <c:pt idx="100">
                  <c:v>1.9524167845042245E-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57A-4F1A-A6D0-A68012BA9344}"/>
            </c:ext>
          </c:extLst>
        </c:ser>
        <c:ser>
          <c:idx val="5"/>
          <c:order val="4"/>
          <c:tx>
            <c:strRef>
              <c:f>[2]World!$Y$517</c:f>
              <c:strCache>
                <c:ptCount val="1"/>
                <c:pt idx="0">
                  <c:v>AFR</c:v>
                </c:pt>
              </c:strCache>
            </c:strRef>
          </c:tx>
          <c:spPr>
            <a:solidFill>
              <a:srgbClr val="C0C0C0"/>
            </a:solidFill>
            <a:ln w="12700">
              <a:solidFill>
                <a:srgbClr val="800080"/>
              </a:solidFill>
              <a:prstDash val="solid"/>
            </a:ln>
          </c:spPr>
          <c:dLbls>
            <c:dLbl>
              <c:idx val="0"/>
              <c:layout>
                <c:manualLayout>
                  <c:x val="-0.23315477965693915"/>
                  <c:y val="-5.980249157207467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AFR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557A-4F1A-A6D0-A68012BA9344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Y$518:$Y$618</c:f>
              <c:numCache>
                <c:formatCode>General</c:formatCode>
                <c:ptCount val="101"/>
                <c:pt idx="0">
                  <c:v>1.2206913624683749E-2</c:v>
                </c:pt>
                <c:pt idx="1">
                  <c:v>1.3937517490116355E-2</c:v>
                </c:pt>
                <c:pt idx="2">
                  <c:v>1.5807353364501963E-2</c:v>
                </c:pt>
                <c:pt idx="3">
                  <c:v>1.7814264237758833E-2</c:v>
                </c:pt>
                <c:pt idx="4">
                  <c:v>1.9955495420143379E-2</c:v>
                </c:pt>
                <c:pt idx="5">
                  <c:v>2.2228104442339601E-2</c:v>
                </c:pt>
                <c:pt idx="6">
                  <c:v>2.4629319188212845E-2</c:v>
                </c:pt>
                <c:pt idx="7">
                  <c:v>2.7156742374768582E-2</c:v>
                </c:pt>
                <c:pt idx="8">
                  <c:v>2.9808285267329353E-2</c:v>
                </c:pt>
                <c:pt idx="9">
                  <c:v>3.2581713858257345E-2</c:v>
                </c:pt>
                <c:pt idx="10">
                  <c:v>3.5473713602583549E-2</c:v>
                </c:pt>
                <c:pt idx="11">
                  <c:v>3.8478429018380264E-2</c:v>
                </c:pt>
                <c:pt idx="12">
                  <c:v>4.158551251146974E-2</c:v>
                </c:pt>
                <c:pt idx="13">
                  <c:v>4.4777816899596194E-2</c:v>
                </c:pt>
                <c:pt idx="14">
                  <c:v>4.8028975312671952E-2</c:v>
                </c:pt>
                <c:pt idx="15">
                  <c:v>5.1301210949896647E-2</c:v>
                </c:pt>
                <c:pt idx="16">
                  <c:v>5.4543784308145916E-2</c:v>
                </c:pt>
                <c:pt idx="17">
                  <c:v>5.7692494487974526E-2</c:v>
                </c:pt>
                <c:pt idx="18">
                  <c:v>6.0670588061109851E-2</c:v>
                </c:pt>
                <c:pt idx="19">
                  <c:v>6.3391289735089063E-2</c:v>
                </c:pt>
                <c:pt idx="20">
                  <c:v>6.5761965246043719E-2</c:v>
                </c:pt>
                <c:pt idx="21">
                  <c:v>6.7689686049209233E-2</c:v>
                </c:pt>
                <c:pt idx="22">
                  <c:v>6.9087727230871601E-2</c:v>
                </c:pt>
                <c:pt idx="23">
                  <c:v>6.9882339336101953E-2</c:v>
                </c:pt>
                <c:pt idx="24">
                  <c:v>7.0019031551807512E-2</c:v>
                </c:pt>
                <c:pt idx="25">
                  <c:v>6.9467613827030317E-2</c:v>
                </c:pt>
                <c:pt idx="26">
                  <c:v>6.8225373967781583E-2</c:v>
                </c:pt>
                <c:pt idx="27">
                  <c:v>6.6317994188130891E-2</c:v>
                </c:pt>
                <c:pt idx="28">
                  <c:v>6.3798101713375799E-2</c:v>
                </c:pt>
                <c:pt idx="29">
                  <c:v>6.0741649558687223E-2</c:v>
                </c:pt>
                <c:pt idx="30">
                  <c:v>5.7242585212308218E-2</c:v>
                </c:pt>
                <c:pt idx="31">
                  <c:v>5.34064450888172E-2</c:v>
                </c:pt>
                <c:pt idx="32">
                  <c:v>4.9343587665160442E-2</c:v>
                </c:pt>
                <c:pt idx="33">
                  <c:v>4.5162746000186667E-2</c:v>
                </c:pt>
                <c:pt idx="34">
                  <c:v>4.0965458517687688E-2</c:v>
                </c:pt>
                <c:pt idx="35">
                  <c:v>3.6841757070625945E-2</c:v>
                </c:pt>
                <c:pt idx="36">
                  <c:v>3.2867290625954691E-2</c:v>
                </c:pt>
                <c:pt idx="37">
                  <c:v>2.9101875993480537E-2</c:v>
                </c:pt>
                <c:pt idx="38">
                  <c:v>2.5589319446071016E-2</c:v>
                </c:pt>
                <c:pt idx="39">
                  <c:v>2.2358258198893564E-2</c:v>
                </c:pt>
                <c:pt idx="40">
                  <c:v>1.9423729749896448E-2</c:v>
                </c:pt>
                <c:pt idx="41">
                  <c:v>1.6789181786028111E-2</c:v>
                </c:pt>
                <c:pt idx="42">
                  <c:v>1.4448672070058429E-2</c:v>
                </c:pt>
                <c:pt idx="43">
                  <c:v>1.2389061507871602E-2</c:v>
                </c:pt>
                <c:pt idx="44">
                  <c:v>1.0592061485940345E-2</c:v>
                </c:pt>
                <c:pt idx="45">
                  <c:v>9.036049391405919E-3</c:v>
                </c:pt>
                <c:pt idx="46">
                  <c:v>7.6976090337584988E-3</c:v>
                </c:pt>
                <c:pt idx="47">
                  <c:v>6.5527841191501558E-3</c:v>
                </c:pt>
                <c:pt idx="48">
                  <c:v>5.5780540369229714E-3</c:v>
                </c:pt>
                <c:pt idx="49">
                  <c:v>4.751054212592541E-3</c:v>
                </c:pt>
                <c:pt idx="50">
                  <c:v>4.0510705398011573E-3</c:v>
                </c:pt>
                <c:pt idx="51">
                  <c:v>3.4593408825120096E-3</c:v>
                </c:pt>
                <c:pt idx="52">
                  <c:v>2.9591976697180239E-3</c:v>
                </c:pt>
                <c:pt idx="53">
                  <c:v>2.5360849603720259E-3</c:v>
                </c:pt>
                <c:pt idx="54">
                  <c:v>2.1774814428235259E-3</c:v>
                </c:pt>
                <c:pt idx="55">
                  <c:v>1.8727578965026252E-3</c:v>
                </c:pt>
                <c:pt idx="56">
                  <c:v>1.6129939134516505E-3</c:v>
                </c:pt>
                <c:pt idx="57">
                  <c:v>1.3907744305804463E-3</c:v>
                </c:pt>
                <c:pt idx="58">
                  <c:v>1.1999821809017984E-3</c:v>
                </c:pt>
                <c:pt idx="59">
                  <c:v>1.0355978562865493E-3</c:v>
                </c:pt>
                <c:pt idx="60">
                  <c:v>8.9351586110802083E-4</c:v>
                </c:pt>
                <c:pt idx="61">
                  <c:v>7.7038021792885495E-4</c:v>
                </c:pt>
                <c:pt idx="62">
                  <c:v>6.6344255834896112E-4</c:v>
                </c:pt>
                <c:pt idx="63">
                  <c:v>5.7044219948916119E-4</c:v>
                </c:pt>
                <c:pt idx="64">
                  <c:v>4.8950700591173608E-4</c:v>
                </c:pt>
                <c:pt idx="65">
                  <c:v>4.190729631464892E-4</c:v>
                </c:pt>
                <c:pt idx="66">
                  <c:v>3.5782002161606431E-4</c:v>
                </c:pt>
                <c:pt idx="67">
                  <c:v>3.0462169177708959E-4</c:v>
                </c:pt>
                <c:pt idx="68">
                  <c:v>2.5850598207363115E-4</c:v>
                </c:pt>
                <c:pt idx="69">
                  <c:v>2.1862549179980364E-4</c:v>
                </c:pt>
                <c:pt idx="70">
                  <c:v>1.8423474396369468E-4</c:v>
                </c:pt>
                <c:pt idx="71">
                  <c:v>1.5467313041924797E-4</c:v>
                </c:pt>
                <c:pt idx="72">
                  <c:v>1.293521192704143E-4</c:v>
                </c:pt>
                <c:pt idx="73">
                  <c:v>1.0774562969017887E-4</c:v>
                </c:pt>
                <c:pt idx="74">
                  <c:v>8.9382705551819936E-5</c:v>
                </c:pt>
                <c:pt idx="75">
                  <c:v>7.3841814579202268E-5</c:v>
                </c:pt>
                <c:pt idx="76">
                  <c:v>6.0746264470077515E-5</c:v>
                </c:pt>
                <c:pt idx="77">
                  <c:v>4.9760363368528454E-5</c:v>
                </c:pt>
                <c:pt idx="78">
                  <c:v>4.0586061629508111E-5</c:v>
                </c:pt>
                <c:pt idx="79">
                  <c:v>3.2959897885924764E-5</c:v>
                </c:pt>
                <c:pt idx="80">
                  <c:v>2.6650138036394371E-5</c:v>
                </c:pt>
                <c:pt idx="81">
                  <c:v>2.1454044001815526E-5</c:v>
                </c:pt>
                <c:pt idx="82">
                  <c:v>1.7195242962244033E-5</c:v>
                </c:pt>
                <c:pt idx="83">
                  <c:v>1.372119012289375E-5</c:v>
                </c:pt>
                <c:pt idx="84">
                  <c:v>1.0900731459147288E-5</c:v>
                </c:pt>
                <c:pt idx="85">
                  <c:v>8.6217796351410709E-6</c:v>
                </c:pt>
                <c:pt idx="86">
                  <c:v>6.7891183162764071E-6</c:v>
                </c:pt>
                <c:pt idx="87">
                  <c:v>5.3223489902515467E-6</c:v>
                </c:pt>
                <c:pt idx="88">
                  <c:v>4.1539914252748318E-6</c:v>
                </c:pt>
                <c:pt idx="89">
                  <c:v>3.2277449735641955E-6</c:v>
                </c:pt>
                <c:pt idx="90">
                  <c:v>2.4969137530888021E-6</c:v>
                </c:pt>
                <c:pt idx="91">
                  <c:v>1.9229947700205384E-6</c:v>
                </c:pt>
                <c:pt idx="92">
                  <c:v>1.474424561726654E-6</c:v>
                </c:pt>
                <c:pt idx="93">
                  <c:v>1.1254770940351616E-6</c:v>
                </c:pt>
                <c:pt idx="94">
                  <c:v>8.553034875502517E-7</c:v>
                </c:pt>
                <c:pt idx="95">
                  <c:v>6.4710265903290249E-7</c:v>
                </c:pt>
                <c:pt idx="96">
                  <c:v>4.8741108522622001E-7</c:v>
                </c:pt>
                <c:pt idx="97">
                  <c:v>3.6549954366773393E-7</c:v>
                </c:pt>
                <c:pt idx="98">
                  <c:v>2.7286476330029387E-7</c:v>
                </c:pt>
                <c:pt idx="99">
                  <c:v>2.0280433180459821E-7</c:v>
                </c:pt>
                <c:pt idx="100">
                  <c:v>1.5006386714828067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57A-4F1A-A6D0-A68012BA9344}"/>
            </c:ext>
          </c:extLst>
        </c:ser>
        <c:ser>
          <c:idx val="9"/>
          <c:order val="5"/>
          <c:tx>
            <c:strRef>
              <c:f>[2]World!$X$517</c:f>
              <c:strCache>
                <c:ptCount val="1"/>
                <c:pt idx="0">
                  <c:v>SAS</c:v>
                </c:pt>
              </c:strCache>
            </c:strRef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0.21923906251620201"/>
                  <c:y val="-0.2028780449380459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57A-4F1A-A6D0-A68012BA9344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2]World!$S$518:$S$618</c:f>
              <c:numCache>
                <c:formatCode>General</c:formatCode>
                <c:ptCount val="101"/>
                <c:pt idx="0">
                  <c:v>100</c:v>
                </c:pt>
                <c:pt idx="1">
                  <c:v>108.13826568002933</c:v>
                </c:pt>
                <c:pt idx="2">
                  <c:v>116.9388450428461</c:v>
                </c:pt>
                <c:pt idx="3">
                  <c:v>126.45563893559073</c:v>
                </c:pt>
                <c:pt idx="4">
                  <c:v>136.74693479954772</c:v>
                </c:pt>
                <c:pt idx="5">
                  <c:v>147.87576366283139</c:v>
                </c:pt>
                <c:pt idx="6">
                  <c:v>159.91028618608487</c:v>
                </c:pt>
                <c:pt idx="7">
                  <c:v>172.92421012560371</c:v>
                </c:pt>
                <c:pt idx="8">
                  <c:v>186.99724177071752</c:v>
                </c:pt>
                <c:pt idx="9">
                  <c:v>202.21557412034531</c:v>
                </c:pt>
                <c:pt idx="10">
                  <c:v>218.67241478865566</c:v>
                </c:pt>
                <c:pt idx="11">
                  <c:v>236.46855687309221</c:v>
                </c:pt>
                <c:pt idx="12">
                  <c:v>255.71299628115571</c:v>
                </c:pt>
                <c:pt idx="13">
                  <c:v>276.52359929687969</c:v>
                </c:pt>
                <c:pt idx="14">
                  <c:v>299.02782447563948</c:v>
                </c:pt>
                <c:pt idx="15">
                  <c:v>323.36350328867877</c:v>
                </c:pt>
                <c:pt idx="16">
                  <c:v>349.67968429856182</c:v>
                </c:pt>
                <c:pt idx="17">
                  <c:v>378.13754603586659</c:v>
                </c:pt>
                <c:pt idx="18">
                  <c:v>408.91138416820866</c:v>
                </c:pt>
                <c:pt idx="19">
                  <c:v>442.18967900770286</c:v>
                </c:pt>
                <c:pt idx="20">
                  <c:v>478.1762498950186</c:v>
                </c:pt>
                <c:pt idx="21">
                  <c:v>517.09150353027621</c:v>
                </c:pt>
                <c:pt idx="22">
                  <c:v>559.1737838964284</c:v>
                </c:pt>
                <c:pt idx="23">
                  <c:v>604.68083204299285</c:v>
                </c:pt>
                <c:pt idx="24">
                  <c:v>653.8913646708636</c:v>
                </c:pt>
                <c:pt idx="25">
                  <c:v>707.10678118654789</c:v>
                </c:pt>
                <c:pt idx="26">
                  <c:v>764.6530096810128</c:v>
                </c:pt>
                <c:pt idx="27">
                  <c:v>826.882503139194</c:v>
                </c:pt>
                <c:pt idx="28">
                  <c:v>894.17639810633852</c:v>
                </c:pt>
                <c:pt idx="29">
                  <c:v>966.94684903234918</c:v>
                </c:pt>
                <c:pt idx="30">
                  <c:v>1045.639552591274</c:v>
                </c:pt>
                <c:pt idx="31">
                  <c:v>1130.736477436622</c:v>
                </c:pt>
                <c:pt idx="32">
                  <c:v>1222.7588161114193</c:v>
                </c:pt>
                <c:pt idx="33">
                  <c:v>1322.2701771925479</c:v>
                </c:pt>
                <c:pt idx="34">
                  <c:v>1429.880037220272</c:v>
                </c:pt>
                <c:pt idx="35">
                  <c:v>1546.2474735549602</c:v>
                </c:pt>
                <c:pt idx="36">
                  <c:v>1672.0852010236042</c:v>
                </c:pt>
                <c:pt idx="37">
                  <c:v>1808.1639370793578</c:v>
                </c:pt>
                <c:pt idx="38">
                  <c:v>1955.3171222093542</c:v>
                </c:pt>
                <c:pt idx="39">
                  <c:v>2114.4460245018554</c:v>
                </c:pt>
                <c:pt idx="40">
                  <c:v>2286.5252596366345</c:v>
                </c:pt>
                <c:pt idx="41">
                  <c:v>2472.6087601068443</c:v>
                </c:pt>
                <c:pt idx="42">
                  <c:v>2673.8362302320184</c:v>
                </c:pt>
                <c:pt idx="43">
                  <c:v>2891.4401264971807</c:v>
                </c:pt>
                <c:pt idx="44">
                  <c:v>3126.7532059704977</c:v>
                </c:pt>
                <c:pt idx="45">
                  <c:v>3381.2166890312114</c:v>
                </c:pt>
                <c:pt idx="46">
                  <c:v>3656.3890864020627</c:v>
                </c:pt>
                <c:pt idx="47">
                  <c:v>3953.95574454906</c:v>
                </c:pt>
                <c:pt idx="48">
                  <c:v>4275.7391679112443</c:v>
                </c:pt>
                <c:pt idx="49">
                  <c:v>4623.7101811809371</c:v>
                </c:pt>
                <c:pt idx="50">
                  <c:v>5000.0000000000073</c:v>
                </c:pt>
                <c:pt idx="51">
                  <c:v>5406.9132840014745</c:v>
                </c:pt>
                <c:pt idx="52">
                  <c:v>5846.942252142313</c:v>
                </c:pt>
                <c:pt idx="53">
                  <c:v>6322.7819467795453</c:v>
                </c:pt>
                <c:pt idx="54">
                  <c:v>6837.3467399773954</c:v>
                </c:pt>
                <c:pt idx="55">
                  <c:v>7393.7881831415798</c:v>
                </c:pt>
                <c:pt idx="56">
                  <c:v>7995.5143093042552</c:v>
                </c:pt>
                <c:pt idx="57">
                  <c:v>8646.2105062801984</c:v>
                </c:pt>
                <c:pt idx="58">
                  <c:v>9349.8620885358905</c:v>
                </c:pt>
                <c:pt idx="59">
                  <c:v>10110.778706017281</c:v>
                </c:pt>
                <c:pt idx="60">
                  <c:v>10933.620739432799</c:v>
                </c:pt>
                <c:pt idx="61">
                  <c:v>11823.427843654628</c:v>
                </c:pt>
                <c:pt idx="62">
                  <c:v>12785.649814057806</c:v>
                </c:pt>
                <c:pt idx="63">
                  <c:v>13826.179964844006</c:v>
                </c:pt>
                <c:pt idx="64">
                  <c:v>14951.391223781999</c:v>
                </c:pt>
                <c:pt idx="65">
                  <c:v>16168.175164433967</c:v>
                </c:pt>
                <c:pt idx="66">
                  <c:v>17483.984214928125</c:v>
                </c:pt>
                <c:pt idx="67">
                  <c:v>18906.877301793367</c:v>
                </c:pt>
                <c:pt idx="68">
                  <c:v>20445.569208410474</c:v>
                </c:pt>
                <c:pt idx="69">
                  <c:v>22109.483950385187</c:v>
                </c:pt>
                <c:pt idx="70">
                  <c:v>23908.812494750979</c:v>
                </c:pt>
                <c:pt idx="71">
                  <c:v>25854.575176513863</c:v>
                </c:pt>
                <c:pt idx="72">
                  <c:v>27958.689194821472</c:v>
                </c:pt>
                <c:pt idx="73">
                  <c:v>30234.041602149697</c:v>
                </c:pt>
                <c:pt idx="74">
                  <c:v>32694.568233543236</c:v>
                </c:pt>
                <c:pt idx="75">
                  <c:v>35355.33905932746</c:v>
                </c:pt>
                <c:pt idx="76">
                  <c:v>38232.650484050711</c:v>
                </c:pt>
                <c:pt idx="77">
                  <c:v>41344.125156959781</c:v>
                </c:pt>
                <c:pt idx="78">
                  <c:v>44708.81990531701</c:v>
                </c:pt>
                <c:pt idx="79">
                  <c:v>48347.342451617544</c:v>
                </c:pt>
                <c:pt idx="80">
                  <c:v>52281.977629563786</c:v>
                </c:pt>
                <c:pt idx="81">
                  <c:v>56536.823871831191</c:v>
                </c:pt>
                <c:pt idx="82">
                  <c:v>61137.940805571059</c:v>
                </c:pt>
                <c:pt idx="83">
                  <c:v>66113.508859627502</c:v>
                </c:pt>
                <c:pt idx="84">
                  <c:v>71494.001861013719</c:v>
                </c:pt>
                <c:pt idx="85">
                  <c:v>77312.373677748124</c:v>
                </c:pt>
                <c:pt idx="86">
                  <c:v>83604.260051180332</c:v>
                </c:pt>
                <c:pt idx="87">
                  <c:v>90408.196853968009</c:v>
                </c:pt>
                <c:pt idx="88">
                  <c:v>97765.856110467852</c:v>
                </c:pt>
                <c:pt idx="89">
                  <c:v>105722.30122509292</c:v>
                </c:pt>
                <c:pt idx="90">
                  <c:v>114326.26298183188</c:v>
                </c:pt>
                <c:pt idx="91">
                  <c:v>123630.43800534238</c:v>
                </c:pt>
                <c:pt idx="92">
                  <c:v>133691.81151160109</c:v>
                </c:pt>
                <c:pt idx="93">
                  <c:v>144572.00632485922</c:v>
                </c:pt>
                <c:pt idx="94">
                  <c:v>156337.66029852506</c:v>
                </c:pt>
                <c:pt idx="95">
                  <c:v>169060.83445156078</c:v>
                </c:pt>
                <c:pt idx="96">
                  <c:v>182819.45432010337</c:v>
                </c:pt>
                <c:pt idx="97">
                  <c:v>197697.78722745326</c:v>
                </c:pt>
                <c:pt idx="98">
                  <c:v>213786.95839556251</c:v>
                </c:pt>
                <c:pt idx="99">
                  <c:v>231185.50905904715</c:v>
                </c:pt>
                <c:pt idx="100">
                  <c:v>250000.0000000007</c:v>
                </c:pt>
              </c:numCache>
            </c:numRef>
          </c:cat>
          <c:val>
            <c:numRef>
              <c:f>[2]World!$X$518:$X$618</c:f>
              <c:numCache>
                <c:formatCode>General</c:formatCode>
                <c:ptCount val="101"/>
                <c:pt idx="0">
                  <c:v>5.3802283185405177E-3</c:v>
                </c:pt>
                <c:pt idx="1">
                  <c:v>7.0583904745774089E-3</c:v>
                </c:pt>
                <c:pt idx="2">
                  <c:v>9.1595793336936779E-3</c:v>
                </c:pt>
                <c:pt idx="3">
                  <c:v>1.1756294130691805E-2</c:v>
                </c:pt>
                <c:pt idx="4">
                  <c:v>1.4922611334441116E-2</c:v>
                </c:pt>
                <c:pt idx="5">
                  <c:v>1.8730448561356115E-2</c:v>
                </c:pt>
                <c:pt idx="6">
                  <c:v>2.3244816740395424E-2</c:v>
                </c:pt>
                <c:pt idx="7">
                  <c:v>2.8518166900402389E-2</c:v>
                </c:pt>
                <c:pt idx="8">
                  <c:v>3.4584068639065262E-2</c:v>
                </c:pt>
                <c:pt idx="9">
                  <c:v>4.1450599442454245E-2</c:v>
                </c:pt>
                <c:pt idx="10">
                  <c:v>4.9093960513354025E-2</c:v>
                </c:pt>
                <c:pt idx="11">
                  <c:v>5.745294429703917E-2</c:v>
                </c:pt>
                <c:pt idx="12">
                  <c:v>6.6424938485274435E-2</c:v>
                </c:pt>
                <c:pt idx="13">
                  <c:v>7.5864140064133681E-2</c:v>
                </c:pt>
                <c:pt idx="14">
                  <c:v>8.5582556499878282E-2</c:v>
                </c:pt>
                <c:pt idx="15">
                  <c:v>9.5354185456902329E-2</c:v>
                </c:pt>
                <c:pt idx="16">
                  <c:v>0.10492249887600952</c:v>
                </c:pt>
                <c:pt idx="17">
                  <c:v>0.11401103531481471</c:v>
                </c:pt>
                <c:pt idx="18">
                  <c:v>0.12233656202097905</c:v>
                </c:pt>
                <c:pt idx="19">
                  <c:v>0.12962394906342412</c:v>
                </c:pt>
                <c:pt idx="20">
                  <c:v>0.13562164722774878</c:v>
                </c:pt>
                <c:pt idx="21">
                  <c:v>0.14011651852761284</c:v>
                </c:pt>
                <c:pt idx="22">
                  <c:v>0.14294675932339415</c:v>
                </c:pt>
                <c:pt idx="23">
                  <c:v>0.14401178927489269</c:v>
                </c:pt>
                <c:pt idx="24">
                  <c:v>0.14327824254274574</c:v>
                </c:pt>
                <c:pt idx="25">
                  <c:v>0.14078155980946022</c:v>
                </c:pt>
                <c:pt idx="26">
                  <c:v>0.13662309570996911</c:v>
                </c:pt>
                <c:pt idx="27">
                  <c:v>0.13096307405213947</c:v>
                </c:pt>
                <c:pt idx="28">
                  <c:v>0.12401009186623931</c:v>
                </c:pt>
                <c:pt idx="29">
                  <c:v>0.1160081507990605</c:v>
                </c:pt>
                <c:pt idx="30">
                  <c:v>0.10722235325550121</c:v>
                </c:pt>
                <c:pt idx="31">
                  <c:v>9.7924431221354274E-2</c:v>
                </c:pt>
                <c:pt idx="32">
                  <c:v>8.8379185658968615E-2</c:v>
                </c:pt>
                <c:pt idx="33">
                  <c:v>7.8832726219779631E-2</c:v>
                </c:pt>
                <c:pt idx="34">
                  <c:v>6.9503147078100166E-2</c:v>
                </c:pt>
                <c:pt idx="35">
                  <c:v>6.0573991373836768E-2</c:v>
                </c:pt>
                <c:pt idx="36">
                  <c:v>5.2190579005338196E-2</c:v>
                </c:pt>
                <c:pt idx="37">
                  <c:v>4.4459029313450145E-2</c:v>
                </c:pt>
                <c:pt idx="38">
                  <c:v>3.7447621664349659E-2</c:v>
                </c:pt>
                <c:pt idx="39">
                  <c:v>3.1190013247360034E-2</c:v>
                </c:pt>
                <c:pt idx="40">
                  <c:v>2.5689775326618328E-2</c:v>
                </c:pt>
                <c:pt idx="41">
                  <c:v>2.0925709854055074E-2</c:v>
                </c:pt>
                <c:pt idx="42">
                  <c:v>1.6857455716666109E-2</c:v>
                </c:pt>
                <c:pt idx="43">
                  <c:v>1.3430973353053875E-2</c:v>
                </c:pt>
                <c:pt idx="44">
                  <c:v>1.0583593248253665E-2</c:v>
                </c:pt>
                <c:pt idx="45">
                  <c:v>8.2484147533300155E-3</c:v>
                </c:pt>
                <c:pt idx="46">
                  <c:v>6.3579364098338828E-3</c:v>
                </c:pt>
                <c:pt idx="47">
                  <c:v>4.8468803869907871E-3</c:v>
                </c:pt>
                <c:pt idx="48">
                  <c:v>3.6542378600201812E-3</c:v>
                </c:pt>
                <c:pt idx="49">
                  <c:v>2.7246080221957785E-3</c:v>
                </c:pt>
                <c:pt idx="50">
                  <c:v>2.008931878078146E-3</c:v>
                </c:pt>
                <c:pt idx="51">
                  <c:v>1.4647353419692418E-3</c:v>
                </c:pt>
                <c:pt idx="52">
                  <c:v>1.0559975247266889E-3</c:v>
                </c:pt>
                <c:pt idx="53">
                  <c:v>7.5275269254862108E-4</c:v>
                </c:pt>
                <c:pt idx="54">
                  <c:v>5.3052129856545529E-4</c:v>
                </c:pt>
                <c:pt idx="55">
                  <c:v>3.6964937686771395E-4</c:v>
                </c:pt>
                <c:pt idx="56">
                  <c:v>2.5461856819871455E-4</c:v>
                </c:pt>
                <c:pt idx="57">
                  <c:v>1.7337267702225478E-4</c:v>
                </c:pt>
                <c:pt idx="58">
                  <c:v>1.1669197951492544E-4</c:v>
                </c:pt>
                <c:pt idx="59">
                  <c:v>7.7634101069598853E-5</c:v>
                </c:pt>
                <c:pt idx="60">
                  <c:v>5.1050390239129044E-5</c:v>
                </c:pt>
                <c:pt idx="61">
                  <c:v>3.3179295454591567E-5</c:v>
                </c:pt>
                <c:pt idx="62">
                  <c:v>2.1313080045111375E-5</c:v>
                </c:pt>
                <c:pt idx="63">
                  <c:v>1.3530960030071749E-5</c:v>
                </c:pt>
                <c:pt idx="64">
                  <c:v>8.4900397744230367E-6</c:v>
                </c:pt>
                <c:pt idx="65">
                  <c:v>5.2648731454442862E-6</c:v>
                </c:pt>
                <c:pt idx="66">
                  <c:v>3.2267432798890775E-6</c:v>
                </c:pt>
                <c:pt idx="67">
                  <c:v>1.954533989965682E-6</c:v>
                </c:pt>
                <c:pt idx="68">
                  <c:v>1.1701213809938478E-6</c:v>
                </c:pt>
                <c:pt idx="69">
                  <c:v>6.9236705304463848E-7</c:v>
                </c:pt>
                <c:pt idx="70">
                  <c:v>4.0492135717565256E-7</c:v>
                </c:pt>
                <c:pt idx="71">
                  <c:v>2.340704810610076E-7</c:v>
                </c:pt>
                <c:pt idx="72">
                  <c:v>1.3374535624729517E-7</c:v>
                </c:pt>
                <c:pt idx="73">
                  <c:v>7.5540976986742396E-8</c:v>
                </c:pt>
                <c:pt idx="74">
                  <c:v>4.2176939732858946E-8</c:v>
                </c:pt>
                <c:pt idx="75">
                  <c:v>2.3279502570174227E-8</c:v>
                </c:pt>
                <c:pt idx="76">
                  <c:v>1.2702720070264518E-8</c:v>
                </c:pt>
                <c:pt idx="77">
                  <c:v>6.8527197470277806E-9</c:v>
                </c:pt>
                <c:pt idx="78">
                  <c:v>3.6550376102851979E-9</c:v>
                </c:pt>
                <c:pt idx="79">
                  <c:v>1.9275409212611883E-9</c:v>
                </c:pt>
                <c:pt idx="80">
                  <c:v>1.0051242231224702E-9</c:v>
                </c:pt>
                <c:pt idx="81">
                  <c:v>5.1827918889521613E-10</c:v>
                </c:pt>
                <c:pt idx="82">
                  <c:v>2.6427888776806147E-10</c:v>
                </c:pt>
                <c:pt idx="83">
                  <c:v>1.3327470445645152E-10</c:v>
                </c:pt>
                <c:pt idx="84">
                  <c:v>6.6475150877628773E-11</c:v>
                </c:pt>
                <c:pt idx="85">
                  <c:v>3.2798126887293731E-11</c:v>
                </c:pt>
                <c:pt idx="86">
                  <c:v>1.6009821787559567E-11</c:v>
                </c:pt>
                <c:pt idx="87">
                  <c:v>7.7333509595350653E-12</c:v>
                </c:pt>
                <c:pt idx="88">
                  <c:v>3.6976624564451357E-12</c:v>
                </c:pt>
                <c:pt idx="89">
                  <c:v>1.7508762109382866E-12</c:v>
                </c:pt>
                <c:pt idx="90">
                  <c:v>8.2152813107208182E-13</c:v>
                </c:pt>
                <c:pt idx="91">
                  <c:v>3.8230628623187435E-13</c:v>
                </c:pt>
                <c:pt idx="92">
                  <c:v>1.7666999895204882E-13</c:v>
                </c:pt>
                <c:pt idx="93">
                  <c:v>8.1213878052636988E-14</c:v>
                </c:pt>
                <c:pt idx="94">
                  <c:v>3.7226019217473446E-14</c:v>
                </c:pt>
                <c:pt idx="95">
                  <c:v>1.7068278874448042E-14</c:v>
                </c:pt>
                <c:pt idx="96">
                  <c:v>7.8600768928391998E-15</c:v>
                </c:pt>
                <c:pt idx="97">
                  <c:v>3.6534101822101061E-15</c:v>
                </c:pt>
                <c:pt idx="98">
                  <c:v>1.7234268702107145E-15</c:v>
                </c:pt>
                <c:pt idx="99">
                  <c:v>8.2960554040648711E-16</c:v>
                </c:pt>
                <c:pt idx="100">
                  <c:v>4.0932308542993496E-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57A-4F1A-A6D0-A68012BA9344}"/>
            </c:ext>
          </c:extLst>
        </c:ser>
        <c:dLbls>
          <c:showLegendKey val="0"/>
          <c:showVal val="0"/>
          <c:showCatName val="0"/>
          <c:showSerName val="1"/>
          <c:showPercent val="0"/>
          <c:showBubbleSize val="0"/>
        </c:dLbls>
        <c:axId val="253179392"/>
        <c:axId val="253180928"/>
      </c:areaChart>
      <c:catAx>
        <c:axId val="253179392"/>
        <c:scaling>
          <c:orientation val="minMax"/>
        </c:scaling>
        <c:delete val="0"/>
        <c:axPos val="b"/>
        <c:numFmt formatCode="_(* #,##0_);_(* \(#,##0\);_(* &quot;-&quot;??_);_(@_)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3180928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253180928"/>
        <c:scaling>
          <c:orientation val="minMax"/>
          <c:max val="0.4"/>
          <c:min val="0"/>
        </c:scaling>
        <c:delete val="0"/>
        <c:axPos val="l"/>
        <c:numFmt formatCode="0.000_);\(0.000\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317939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4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[2]World!$AC$437:$AC$440</c:f>
              <c:numCache>
                <c:formatCode>General</c:formatCode>
                <c:ptCount val="4"/>
                <c:pt idx="0">
                  <c:v>5000.0000000000246</c:v>
                </c:pt>
                <c:pt idx="1">
                  <c:v>5000.0000000000246</c:v>
                </c:pt>
                <c:pt idx="2">
                  <c:v>1084.1776746328205</c:v>
                </c:pt>
                <c:pt idx="3">
                  <c:v>1084.1776746328205</c:v>
                </c:pt>
              </c:numCache>
            </c:numRef>
          </c:xVal>
          <c:yVal>
            <c:numRef>
              <c:f>[2]World!$AD$437:$AD$440</c:f>
              <c:numCache>
                <c:formatCode>General</c:formatCode>
                <c:ptCount val="4"/>
                <c:pt idx="0">
                  <c:v>-2</c:v>
                </c:pt>
                <c:pt idx="1">
                  <c:v>0</c:v>
                </c:pt>
                <c:pt idx="2">
                  <c:v>0.5</c:v>
                </c:pt>
                <c:pt idx="3">
                  <c:v>5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00-4998-B11A-9664FDA7285F}"/>
            </c:ext>
          </c:extLst>
        </c:ser>
        <c:ser>
          <c:idx val="6"/>
          <c:order val="1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[2]World!$AC$461:$AC$464</c:f>
              <c:numCache>
                <c:formatCode>General</c:formatCode>
                <c:ptCount val="4"/>
                <c:pt idx="0">
                  <c:v>36795.222642281573</c:v>
                </c:pt>
                <c:pt idx="1">
                  <c:v>36795.222642281573</c:v>
                </c:pt>
                <c:pt idx="2">
                  <c:v>3081.6943236289671</c:v>
                </c:pt>
                <c:pt idx="3">
                  <c:v>3081.6943236289671</c:v>
                </c:pt>
              </c:numCache>
            </c:numRef>
          </c:xVal>
          <c:yVal>
            <c:numRef>
              <c:f>[2]World!$AD$461:$AD$464</c:f>
              <c:numCache>
                <c:formatCode>General</c:formatCode>
                <c:ptCount val="4"/>
                <c:pt idx="0">
                  <c:v>-2</c:v>
                </c:pt>
                <c:pt idx="1">
                  <c:v>0</c:v>
                </c:pt>
                <c:pt idx="2">
                  <c:v>0.5</c:v>
                </c:pt>
                <c:pt idx="3">
                  <c:v>5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00-4998-B11A-9664FDA7285F}"/>
            </c:ext>
          </c:extLst>
        </c:ser>
        <c:ser>
          <c:idx val="8"/>
          <c:order val="2"/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[2]World!$AC$453:$AC$456</c:f>
              <c:numCache>
                <c:formatCode>General</c:formatCode>
                <c:ptCount val="4"/>
                <c:pt idx="0">
                  <c:v>121866.48742758034</c:v>
                </c:pt>
                <c:pt idx="1">
                  <c:v>121866.48742758034</c:v>
                </c:pt>
                <c:pt idx="2">
                  <c:v>8407.5831880772294</c:v>
                </c:pt>
                <c:pt idx="3">
                  <c:v>8407.5831880772294</c:v>
                </c:pt>
              </c:numCache>
            </c:numRef>
          </c:xVal>
          <c:yVal>
            <c:numRef>
              <c:f>[2]World!$AD$453:$AD$456</c:f>
              <c:numCache>
                <c:formatCode>General</c:formatCode>
                <c:ptCount val="4"/>
                <c:pt idx="0">
                  <c:v>-2</c:v>
                </c:pt>
                <c:pt idx="1">
                  <c:v>0</c:v>
                </c:pt>
                <c:pt idx="2">
                  <c:v>0.5</c:v>
                </c:pt>
                <c:pt idx="3">
                  <c:v>5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A00-4998-B11A-9664FDA7285F}"/>
            </c:ext>
          </c:extLst>
        </c:ser>
        <c:ser>
          <c:idx val="10"/>
          <c:order val="3"/>
          <c:spPr>
            <a:ln w="25400">
              <a:solidFill>
                <a:srgbClr val="008000"/>
              </a:solidFill>
              <a:prstDash val="lgDash"/>
            </a:ln>
          </c:spPr>
          <c:marker>
            <c:symbol val="none"/>
          </c:marker>
          <c:xVal>
            <c:numRef>
              <c:f>[2]World!$AC$457:$AC$460</c:f>
              <c:numCache>
                <c:formatCode>General</c:formatCode>
                <c:ptCount val="4"/>
                <c:pt idx="0">
                  <c:v>250000.00000000236</c:v>
                </c:pt>
                <c:pt idx="1">
                  <c:v>250000.00000000236</c:v>
                </c:pt>
                <c:pt idx="2">
                  <c:v>28843.294271463772</c:v>
                </c:pt>
                <c:pt idx="3">
                  <c:v>28843.294271463772</c:v>
                </c:pt>
              </c:numCache>
            </c:numRef>
          </c:xVal>
          <c:yVal>
            <c:numRef>
              <c:f>[2]World!$AD$457:$AD$460</c:f>
              <c:numCache>
                <c:formatCode>General</c:formatCode>
                <c:ptCount val="4"/>
                <c:pt idx="0">
                  <c:v>-2</c:v>
                </c:pt>
                <c:pt idx="1">
                  <c:v>0</c:v>
                </c:pt>
                <c:pt idx="2">
                  <c:v>0.5</c:v>
                </c:pt>
                <c:pt idx="3">
                  <c:v>5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A00-4998-B11A-9664FDA72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3239680"/>
        <c:axId val="253241216"/>
      </c:scatterChart>
      <c:valAx>
        <c:axId val="253239680"/>
        <c:scaling>
          <c:logBase val="10"/>
          <c:orientation val="minMax"/>
          <c:min val="100"/>
        </c:scaling>
        <c:delete val="1"/>
        <c:axPos val="b"/>
        <c:numFmt formatCode="General" sourceLinked="1"/>
        <c:majorTickMark val="out"/>
        <c:minorTickMark val="none"/>
        <c:tickLblPos val="nextTo"/>
        <c:crossAx val="253241216"/>
        <c:crosses val="autoZero"/>
        <c:crossBetween val="midCat"/>
      </c:valAx>
      <c:valAx>
        <c:axId val="253241216"/>
        <c:scaling>
          <c:orientation val="minMax"/>
          <c:max val="6"/>
          <c:min val="-2"/>
        </c:scaling>
        <c:delete val="1"/>
        <c:axPos val="l"/>
        <c:numFmt formatCode="General" sourceLinked="1"/>
        <c:majorTickMark val="out"/>
        <c:minorTickMark val="none"/>
        <c:tickLblPos val="nextTo"/>
        <c:crossAx val="253239680"/>
        <c:crosses val="autoZero"/>
        <c:crossBetween val="midCat"/>
        <c:majorUnit val="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7</xdr:row>
      <xdr:rowOff>142875</xdr:rowOff>
    </xdr:from>
    <xdr:to>
      <xdr:col>10</xdr:col>
      <xdr:colOff>733425</xdr:colOff>
      <xdr:row>36</xdr:row>
      <xdr:rowOff>152400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graphicFrame macro="">
      <xdr:nvGraphicFramePr>
        <xdr:cNvPr id="1026" name="Chart 2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graphicFrame macro="">
      <xdr:nvGraphicFramePr>
        <xdr:cNvPr id="1027" name="Chart 3">
          <a:extLst>
            <a:ext uri="{FF2B5EF4-FFF2-40B4-BE49-F238E27FC236}">
              <a16:creationId xmlns:a16="http://schemas.microsoft.com/office/drawing/2014/main" id="{00000000-0008-0000-0000-00000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graphicFrame macro="">
      <xdr:nvGraphicFramePr>
        <xdr:cNvPr id="1028" name="Chart 4">
          <a:extLst>
            <a:ext uri="{FF2B5EF4-FFF2-40B4-BE49-F238E27FC236}">
              <a16:creationId xmlns:a16="http://schemas.microsoft.com/office/drawing/2014/main" id="{00000000-0008-0000-0000-00000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9525</xdr:colOff>
      <xdr:row>36</xdr:row>
      <xdr:rowOff>28575</xdr:rowOff>
    </xdr:from>
    <xdr:to>
      <xdr:col>11</xdr:col>
      <xdr:colOff>209550</xdr:colOff>
      <xdr:row>58</xdr:row>
      <xdr:rowOff>114300</xdr:rowOff>
    </xdr:to>
    <xdr:graphicFrame macro="">
      <xdr:nvGraphicFramePr>
        <xdr:cNvPr id="1029" name="Chart 5">
          <a:extLst>
            <a:ext uri="{FF2B5EF4-FFF2-40B4-BE49-F238E27FC236}">
              <a16:creationId xmlns:a16="http://schemas.microsoft.com/office/drawing/2014/main" id="{00000000-0008-0000-0000-000005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266700</xdr:colOff>
      <xdr:row>26</xdr:row>
      <xdr:rowOff>238125</xdr:rowOff>
    </xdr:from>
    <xdr:to>
      <xdr:col>5</xdr:col>
      <xdr:colOff>476250</xdr:colOff>
      <xdr:row>32</xdr:row>
      <xdr:rowOff>219075</xdr:rowOff>
    </xdr:to>
    <xdr:sp macro="" textlink="">
      <xdr:nvSpPr>
        <xdr:cNvPr id="1030" name="Text Box 6">
          <a:extLst>
            <a:ext uri="{FF2B5EF4-FFF2-40B4-BE49-F238E27FC236}">
              <a16:creationId xmlns:a16="http://schemas.microsoft.com/office/drawing/2014/main" id="{00000000-0008-0000-0000-000006040000}"/>
            </a:ext>
          </a:extLst>
        </xdr:cNvPr>
        <xdr:cNvSpPr txBox="1">
          <a:spLocks noChangeArrowheads="1"/>
        </xdr:cNvSpPr>
      </xdr:nvSpPr>
      <xdr:spPr bwMode="auto">
        <a:xfrm>
          <a:off x="3819525" y="6677025"/>
          <a:ext cx="209550" cy="1466850"/>
        </a:xfrm>
        <a:prstGeom prst="rect">
          <a:avLst/>
        </a:prstGeom>
        <a:solidFill>
          <a:srgbClr val="FFFFFF">
            <a:alpha val="0"/>
          </a:srgbClr>
        </a:solidFill>
        <a:ln w="9525">
          <a:noFill/>
          <a:miter lim="800000"/>
          <a:headEnd/>
          <a:tailEnd/>
        </a:ln>
      </xdr:spPr>
      <xdr:txBody>
        <a:bodyPr vertOverflow="clip" vert="vert270" wrap="square" lIns="27432" tIns="22860" rIns="27432" bIns="22860" anchor="ctr" upright="1"/>
        <a:lstStyle/>
        <a:p>
          <a:pPr algn="just" rtl="0">
            <a:defRPr sz="1000"/>
          </a:pPr>
          <a:r>
            <a:rPr lang="en-US" sz="1000" b="1" i="0" u="none" strike="noStrike" baseline="0">
              <a:solidFill>
                <a:srgbClr val="800000"/>
              </a:solidFill>
              <a:latin typeface="Arial"/>
              <a:cs typeface="Arial"/>
            </a:rPr>
            <a:t>VULNARABLE CLASS</a:t>
          </a:r>
        </a:p>
      </xdr:txBody>
    </xdr:sp>
    <xdr:clientData/>
  </xdr:twoCellAnchor>
  <xdr:twoCellAnchor>
    <xdr:from>
      <xdr:col>3</xdr:col>
      <xdr:colOff>361950</xdr:colOff>
      <xdr:row>27</xdr:row>
      <xdr:rowOff>19050</xdr:rowOff>
    </xdr:from>
    <xdr:to>
      <xdr:col>3</xdr:col>
      <xdr:colOff>571500</xdr:colOff>
      <xdr:row>31</xdr:row>
      <xdr:rowOff>104775</xdr:rowOff>
    </xdr:to>
    <xdr:sp macro="" textlink="">
      <xdr:nvSpPr>
        <xdr:cNvPr id="1031" name="Text Box 7">
          <a:extLst>
            <a:ext uri="{FF2B5EF4-FFF2-40B4-BE49-F238E27FC236}">
              <a16:creationId xmlns:a16="http://schemas.microsoft.com/office/drawing/2014/main" id="{00000000-0008-0000-0000-000007040000}"/>
            </a:ext>
          </a:extLst>
        </xdr:cNvPr>
        <xdr:cNvSpPr txBox="1">
          <a:spLocks noChangeArrowheads="1"/>
        </xdr:cNvSpPr>
      </xdr:nvSpPr>
      <xdr:spPr bwMode="auto">
        <a:xfrm>
          <a:off x="2552700" y="6705600"/>
          <a:ext cx="209550" cy="1076325"/>
        </a:xfrm>
        <a:prstGeom prst="rect">
          <a:avLst/>
        </a:prstGeom>
        <a:solidFill>
          <a:srgbClr val="FFFFFF">
            <a:alpha val="0"/>
          </a:srgbClr>
        </a:solidFill>
        <a:ln w="9525">
          <a:noFill/>
          <a:miter lim="800000"/>
          <a:headEnd/>
          <a:tailEnd/>
        </a:ln>
      </xdr:spPr>
      <xdr:txBody>
        <a:bodyPr vertOverflow="clip" vert="vert270" wrap="square" lIns="27432" tIns="22860" rIns="27432" bIns="22860" anchor="ctr" upright="1"/>
        <a:lstStyle/>
        <a:p>
          <a:pPr algn="just" rtl="0">
            <a:defRPr sz="1000"/>
          </a:pPr>
          <a:r>
            <a:rPr lang="en-US" sz="1000" b="1" i="0" u="none" strike="noStrike" baseline="0">
              <a:solidFill>
                <a:srgbClr val="800000"/>
              </a:solidFill>
              <a:latin typeface="Arial"/>
              <a:cs typeface="Arial"/>
            </a:rPr>
            <a:t>LOW  INCOME</a:t>
          </a:r>
        </a:p>
      </xdr:txBody>
    </xdr:sp>
    <xdr:clientData/>
  </xdr:twoCellAnchor>
  <xdr:twoCellAnchor>
    <xdr:from>
      <xdr:col>7</xdr:col>
      <xdr:colOff>809625</xdr:colOff>
      <xdr:row>25</xdr:row>
      <xdr:rowOff>85725</xdr:rowOff>
    </xdr:from>
    <xdr:to>
      <xdr:col>8</xdr:col>
      <xdr:colOff>19050</xdr:colOff>
      <xdr:row>29</xdr:row>
      <xdr:rowOff>85725</xdr:rowOff>
    </xdr:to>
    <xdr:sp macro="" textlink="">
      <xdr:nvSpPr>
        <xdr:cNvPr id="1032" name="Text Box 8">
          <a:extLst>
            <a:ext uri="{FF2B5EF4-FFF2-40B4-BE49-F238E27FC236}">
              <a16:creationId xmlns:a16="http://schemas.microsoft.com/office/drawing/2014/main" id="{00000000-0008-0000-0000-000008040000}"/>
            </a:ext>
          </a:extLst>
        </xdr:cNvPr>
        <xdr:cNvSpPr txBox="1">
          <a:spLocks noChangeArrowheads="1"/>
        </xdr:cNvSpPr>
      </xdr:nvSpPr>
      <xdr:spPr bwMode="auto">
        <a:xfrm>
          <a:off x="5924550" y="6276975"/>
          <a:ext cx="209550" cy="990600"/>
        </a:xfrm>
        <a:prstGeom prst="rect">
          <a:avLst/>
        </a:prstGeom>
        <a:solidFill>
          <a:srgbClr val="FFFFFF">
            <a:alpha val="0"/>
          </a:srgbClr>
        </a:solidFill>
        <a:ln w="9525">
          <a:noFill/>
          <a:miter lim="800000"/>
          <a:headEnd/>
          <a:tailEnd/>
        </a:ln>
      </xdr:spPr>
      <xdr:txBody>
        <a:bodyPr vertOverflow="clip" vert="vert270" wrap="square" lIns="27432" tIns="22860" rIns="27432" bIns="22860" anchor="ctr" upright="1"/>
        <a:lstStyle/>
        <a:p>
          <a:pPr algn="just" rtl="0">
            <a:defRPr sz="1000"/>
          </a:pPr>
          <a:r>
            <a:rPr lang="en-US" sz="1000" b="1" i="0" u="none" strike="noStrike" baseline="0">
              <a:solidFill>
                <a:srgbClr val="800000"/>
              </a:solidFill>
              <a:latin typeface="Arial"/>
              <a:cs typeface="Arial"/>
            </a:rPr>
            <a:t>HIGH INCOME</a:t>
          </a:r>
        </a:p>
      </xdr:txBody>
    </xdr:sp>
    <xdr:clientData/>
  </xdr:twoCellAnchor>
  <xdr:twoCellAnchor>
    <xdr:from>
      <xdr:col>6</xdr:col>
      <xdr:colOff>438150</xdr:colOff>
      <xdr:row>28</xdr:row>
      <xdr:rowOff>19050</xdr:rowOff>
    </xdr:from>
    <xdr:to>
      <xdr:col>6</xdr:col>
      <xdr:colOff>647700</xdr:colOff>
      <xdr:row>32</xdr:row>
      <xdr:rowOff>57150</xdr:rowOff>
    </xdr:to>
    <xdr:sp macro="" textlink="">
      <xdr:nvSpPr>
        <xdr:cNvPr id="1033" name="Text Box 9">
          <a:extLst>
            <a:ext uri="{FF2B5EF4-FFF2-40B4-BE49-F238E27FC236}">
              <a16:creationId xmlns:a16="http://schemas.microsoft.com/office/drawing/2014/main" id="{00000000-0008-0000-0000-000009040000}"/>
            </a:ext>
          </a:extLst>
        </xdr:cNvPr>
        <xdr:cNvSpPr txBox="1">
          <a:spLocks noChangeArrowheads="1"/>
        </xdr:cNvSpPr>
      </xdr:nvSpPr>
      <xdr:spPr bwMode="auto">
        <a:xfrm>
          <a:off x="4829175" y="6953250"/>
          <a:ext cx="209550" cy="1028700"/>
        </a:xfrm>
        <a:prstGeom prst="rect">
          <a:avLst/>
        </a:prstGeom>
        <a:solidFill>
          <a:srgbClr val="FFFFFF">
            <a:alpha val="0"/>
          </a:srgbClr>
        </a:solidFill>
        <a:ln w="9525">
          <a:noFill/>
          <a:miter lim="800000"/>
          <a:headEnd/>
          <a:tailEnd/>
        </a:ln>
      </xdr:spPr>
      <xdr:txBody>
        <a:bodyPr vertOverflow="clip" vert="vert270" wrap="square" lIns="27432" tIns="22860" rIns="27432" bIns="22860" anchor="ctr" upright="1"/>
        <a:lstStyle/>
        <a:p>
          <a:pPr algn="just" rtl="0">
            <a:defRPr sz="1000"/>
          </a:pPr>
          <a:r>
            <a:rPr lang="en-US" sz="1000" b="1" i="0" u="none" strike="noStrike" baseline="0">
              <a:solidFill>
                <a:srgbClr val="800000"/>
              </a:solidFill>
              <a:latin typeface="Arial"/>
              <a:cs typeface="Arial"/>
            </a:rPr>
            <a:t>MIDDLE CLASS</a:t>
          </a:r>
        </a:p>
      </xdr:txBody>
    </xdr:sp>
    <xdr:clientData/>
  </xdr:twoCellAnchor>
  <xdr:twoCellAnchor>
    <xdr:from>
      <xdr:col>0</xdr:col>
      <xdr:colOff>47625</xdr:colOff>
      <xdr:row>1</xdr:row>
      <xdr:rowOff>228600</xdr:rowOff>
    </xdr:from>
    <xdr:to>
      <xdr:col>11</xdr:col>
      <xdr:colOff>47625</xdr:colOff>
      <xdr:row>23</xdr:row>
      <xdr:rowOff>38100</xdr:rowOff>
    </xdr:to>
    <xdr:graphicFrame macro="">
      <xdr:nvGraphicFramePr>
        <xdr:cNvPr id="1034" name="Chart 10">
          <a:extLst>
            <a:ext uri="{FF2B5EF4-FFF2-40B4-BE49-F238E27FC236}">
              <a16:creationId xmlns:a16="http://schemas.microsoft.com/office/drawing/2014/main" id="{00000000-0008-0000-0000-00000A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476250</xdr:colOff>
      <xdr:row>26</xdr:row>
      <xdr:rowOff>123825</xdr:rowOff>
    </xdr:from>
    <xdr:to>
      <xdr:col>10</xdr:col>
      <xdr:colOff>66675</xdr:colOff>
      <xdr:row>29</xdr:row>
      <xdr:rowOff>66675</xdr:rowOff>
    </xdr:to>
    <xdr:sp macro="" textlink="">
      <xdr:nvSpPr>
        <xdr:cNvPr id="1035" name="Text Box 11">
          <a:extLst>
            <a:ext uri="{FF2B5EF4-FFF2-40B4-BE49-F238E27FC236}">
              <a16:creationId xmlns:a16="http://schemas.microsoft.com/office/drawing/2014/main" id="{00000000-0008-0000-0000-00000B040000}"/>
            </a:ext>
          </a:extLst>
        </xdr:cNvPr>
        <xdr:cNvSpPr txBox="1">
          <a:spLocks noChangeArrowheads="1"/>
        </xdr:cNvSpPr>
      </xdr:nvSpPr>
      <xdr:spPr bwMode="auto">
        <a:xfrm>
          <a:off x="7334250" y="6562725"/>
          <a:ext cx="209550" cy="685800"/>
        </a:xfrm>
        <a:prstGeom prst="rect">
          <a:avLst/>
        </a:prstGeom>
        <a:solidFill>
          <a:srgbClr val="FFFFFF">
            <a:alpha val="0"/>
          </a:srgbClr>
        </a:solidFill>
        <a:ln w="9525">
          <a:noFill/>
          <a:miter lim="800000"/>
          <a:headEnd/>
          <a:tailEnd/>
        </a:ln>
      </xdr:spPr>
      <xdr:txBody>
        <a:bodyPr vertOverflow="clip" vert="vert270" wrap="square" lIns="27432" tIns="22860" rIns="27432" bIns="22860" anchor="ctr" upright="1"/>
        <a:lstStyle/>
        <a:p>
          <a:pPr algn="just" rtl="0">
            <a:defRPr sz="1000"/>
          </a:pPr>
          <a:r>
            <a:rPr lang="en-US" sz="1000" b="1" i="0" u="none" strike="noStrike" baseline="0">
              <a:solidFill>
                <a:srgbClr val="800000"/>
              </a:solidFill>
              <a:latin typeface="Arial"/>
              <a:cs typeface="Arial"/>
            </a:rPr>
            <a:t>TOP 1%</a:t>
          </a:r>
        </a:p>
      </xdr:txBody>
    </xdr:sp>
    <xdr:clientData/>
  </xdr:twoCellAnchor>
  <xdr:twoCellAnchor>
    <xdr:from>
      <xdr:col>1</xdr:col>
      <xdr:colOff>47625</xdr:colOff>
      <xdr:row>0</xdr:row>
      <xdr:rowOff>161925</xdr:rowOff>
    </xdr:from>
    <xdr:to>
      <xdr:col>13</xdr:col>
      <xdr:colOff>57150</xdr:colOff>
      <xdr:row>54</xdr:row>
      <xdr:rowOff>114300</xdr:rowOff>
    </xdr:to>
    <xdr:graphicFrame macro="">
      <xdr:nvGraphicFramePr>
        <xdr:cNvPr id="1036" name="Chart 12">
          <a:extLst>
            <a:ext uri="{FF2B5EF4-FFF2-40B4-BE49-F238E27FC236}">
              <a16:creationId xmlns:a16="http://schemas.microsoft.com/office/drawing/2014/main" id="{00000000-0008-0000-0000-00000C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588</cdr:x>
      <cdr:y>0.40692</cdr:y>
    </cdr:from>
    <cdr:to>
      <cdr:x>0.03404</cdr:x>
      <cdr:y>0.79763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1925606"/>
          <a:ext cx="228300" cy="18458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vert="vert270" wrap="square" lIns="36576" tIns="22860" rIns="36576" bIns="0" anchor="ctr" upright="1"/>
        <a:lstStyle xmlns:a="http://schemas.openxmlformats.org/drawingml/2006/main"/>
        <a:p xmlns:a="http://schemas.openxmlformats.org/drawingml/2006/main">
          <a:pPr algn="r" rtl="0">
            <a:defRPr sz="1000"/>
          </a:pPr>
          <a:r>
            <a:rPr lang="en-US" sz="1000" b="1" i="0" u="none" strike="noStrike" baseline="0">
              <a:solidFill>
                <a:srgbClr val="0000FF"/>
              </a:solidFill>
              <a:latin typeface="Georgia"/>
            </a:rPr>
            <a:t>CONSUMPTION DENSITY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1147</cdr:x>
      <cdr:y>0.21549</cdr:y>
    </cdr:from>
    <cdr:to>
      <cdr:x>0.03865</cdr:x>
      <cdr:y>0.55523</cdr:y>
    </cdr:to>
    <cdr:sp macro="" textlink="">
      <cdr:nvSpPr>
        <cdr:cNvPr id="4097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7573" y="1138229"/>
          <a:ext cx="223694" cy="17895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vert="vert270" wrap="square" lIns="36576" tIns="22860" rIns="36576" bIns="0" anchor="ctr" upright="1"/>
        <a:lstStyle xmlns:a="http://schemas.openxmlformats.org/drawingml/2006/main"/>
        <a:p xmlns:a="http://schemas.openxmlformats.org/drawingml/2006/main">
          <a:pPr algn="r" rtl="0">
            <a:defRPr sz="1000"/>
          </a:pPr>
          <a:r>
            <a:rPr lang="en-US" sz="1000" b="1" i="0" u="none" strike="noStrike" baseline="0">
              <a:solidFill>
                <a:srgbClr val="003366"/>
              </a:solidFill>
              <a:latin typeface="Georgia"/>
            </a:rPr>
            <a:t>POPULATION DENSITY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49975</cdr:x>
      <cdr:y>0.32783</cdr:y>
    </cdr:from>
    <cdr:to>
      <cdr:x>0.51261</cdr:x>
      <cdr:y>0.3566</cdr:y>
    </cdr:to>
    <cdr:sp macro="" textlink="">
      <cdr:nvSpPr>
        <cdr:cNvPr id="5121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353947" y="6039029"/>
          <a:ext cx="111938" cy="34749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45720" tIns="32004" rIns="45720" bIns="32004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85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47665\AppData\Local\Temp\notes42D39F\UNDP%20simulation%20income%20adjusted\povcal-gin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47665\AppData\Local\Temp\notes42D39F\WIDER03means-10-HS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cg2"/>
      <sheetName val="LNexact2"/>
      <sheetName val="LNcg"/>
      <sheetName val="LNexact"/>
      <sheetName val="LN Model"/>
      <sheetName val="Brazil"/>
      <sheetName val="LN"/>
      <sheetName val="India"/>
    </sheetNames>
    <sheetDataSet>
      <sheetData sheetId="0" refreshError="1"/>
      <sheetData sheetId="1">
        <row r="23">
          <cell r="H23">
            <v>164.87212707001282</v>
          </cell>
          <cell r="I23">
            <v>1</v>
          </cell>
        </row>
        <row r="24">
          <cell r="F24">
            <v>0.5</v>
          </cell>
          <cell r="G24">
            <v>500</v>
          </cell>
          <cell r="H24">
            <v>566.57422653341314</v>
          </cell>
          <cell r="I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6">
          <cell r="A16">
            <v>99.999999999999986</v>
          </cell>
        </row>
        <row r="21">
          <cell r="D21">
            <v>1.8571357881251984</v>
          </cell>
        </row>
        <row r="22">
          <cell r="D22">
            <v>-0.28143781470689921</v>
          </cell>
        </row>
        <row r="23">
          <cell r="D23">
            <v>1.0044147446968363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"/>
      <sheetName val="Figure2"/>
      <sheetName val="Figure (2)"/>
      <sheetName val="Figure (3)"/>
      <sheetName val="Figure (4)"/>
      <sheetName val="FigureQ"/>
      <sheetName val="Table"/>
      <sheetName val="Input"/>
      <sheetName val="World"/>
      <sheetName val="WorldQ"/>
      <sheetName val="TableQ"/>
      <sheetName val="TableD"/>
      <sheetName val="TableC"/>
      <sheetName val="TableQ2"/>
      <sheetName val="OECD"/>
      <sheetName val="ECE"/>
      <sheetName val="LAC"/>
      <sheetName val="EAP"/>
      <sheetName val="SAS"/>
      <sheetName val="AFR"/>
      <sheetName val="ModLog"/>
      <sheetName val="ModLogMean"/>
      <sheetName val="Characterist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C5">
            <v>910.872255</v>
          </cell>
        </row>
        <row r="414">
          <cell r="U414" t="str">
            <v>EAP</v>
          </cell>
          <cell r="V414" t="str">
            <v>LAC</v>
          </cell>
          <cell r="W414" t="str">
            <v>OECD</v>
          </cell>
          <cell r="X414" t="str">
            <v>ECE</v>
          </cell>
          <cell r="Y414" t="str">
            <v>AFR</v>
          </cell>
          <cell r="Z414" t="str">
            <v>SAS</v>
          </cell>
        </row>
        <row r="415">
          <cell r="S415">
            <v>1E-3</v>
          </cell>
          <cell r="U415">
            <v>3.0662807373703539E-4</v>
          </cell>
          <cell r="V415">
            <v>1.0003118441103366E-4</v>
          </cell>
          <cell r="W415">
            <v>-3.4684267874055406E-8</v>
          </cell>
          <cell r="X415">
            <v>1.8591067579460532E-8</v>
          </cell>
          <cell r="Y415">
            <v>2.6486829810805504E-3</v>
          </cell>
          <cell r="Z415">
            <v>2.9877467506700996E-4</v>
          </cell>
        </row>
        <row r="416">
          <cell r="S416">
            <v>0.01</v>
          </cell>
          <cell r="U416">
            <v>4.2086603064835091E-3</v>
          </cell>
          <cell r="V416">
            <v>8.0276755771920038E-4</v>
          </cell>
          <cell r="W416">
            <v>5.2399982998420781E-7</v>
          </cell>
          <cell r="X416">
            <v>-1.4273953229864086E-7</v>
          </cell>
          <cell r="Y416">
            <v>1.4044356759699738E-2</v>
          </cell>
          <cell r="Z416">
            <v>6.6955013853048162E-3</v>
          </cell>
        </row>
        <row r="417">
          <cell r="S417">
            <v>0.02</v>
          </cell>
          <cell r="U417">
            <v>9.6746301471992945E-3</v>
          </cell>
          <cell r="V417">
            <v>1.5416295889851405E-3</v>
          </cell>
          <cell r="W417">
            <v>7.3129053516292161E-9</v>
          </cell>
          <cell r="X417">
            <v>1.038755171519134E-6</v>
          </cell>
          <cell r="Y417">
            <v>2.1158449150380485E-2</v>
          </cell>
          <cell r="Z417">
            <v>1.7057564745793802E-2</v>
          </cell>
        </row>
        <row r="418">
          <cell r="S418">
            <v>0.03</v>
          </cell>
          <cell r="U418">
            <v>1.4928504398878875E-2</v>
          </cell>
          <cell r="V418">
            <v>2.2001931980881119E-3</v>
          </cell>
          <cell r="W418">
            <v>-1.032614923274537E-6</v>
          </cell>
          <cell r="X418">
            <v>2.6650247453063945E-6</v>
          </cell>
          <cell r="Y418">
            <v>2.6287199668167702E-2</v>
          </cell>
          <cell r="Z418">
            <v>2.730031193757361E-2</v>
          </cell>
        </row>
        <row r="419">
          <cell r="S419">
            <v>0.04</v>
          </cell>
          <cell r="U419">
            <v>1.9902897383238024E-2</v>
          </cell>
          <cell r="V419">
            <v>2.8058600788278408E-3</v>
          </cell>
          <cell r="W419">
            <v>-1.9185332558888475E-6</v>
          </cell>
          <cell r="X419">
            <v>5.0466426617167641E-6</v>
          </cell>
          <cell r="Y419">
            <v>3.0489518506409966E-2</v>
          </cell>
          <cell r="Z419">
            <v>3.6869779967522505E-2</v>
          </cell>
        </row>
        <row r="420">
          <cell r="S420">
            <v>0.05</v>
          </cell>
          <cell r="U420">
            <v>2.499277632481425E-2</v>
          </cell>
          <cell r="V420">
            <v>3.4126212365156888E-3</v>
          </cell>
          <cell r="W420">
            <v>-1.8923959083864785E-6</v>
          </cell>
          <cell r="X420">
            <v>1.0113152233930039E-5</v>
          </cell>
          <cell r="Y420">
            <v>3.4128275340387905E-2</v>
          </cell>
          <cell r="Z420">
            <v>4.5888687793710276E-2</v>
          </cell>
        </row>
        <row r="421">
          <cell r="S421">
            <v>0.06</v>
          </cell>
          <cell r="U421">
            <v>3.0082467794013659E-2</v>
          </cell>
          <cell r="V421">
            <v>4.0119079440418025E-3</v>
          </cell>
          <cell r="W421">
            <v>-1.2776055253409328E-6</v>
          </cell>
          <cell r="X421">
            <v>1.6814200265752338E-5</v>
          </cell>
          <cell r="Y421">
            <v>3.7375528314232014E-2</v>
          </cell>
          <cell r="Z421">
            <v>5.4421604977115998E-2</v>
          </cell>
        </row>
        <row r="422">
          <cell r="S422">
            <v>7.0000000000000007E-2</v>
          </cell>
          <cell r="U422">
            <v>3.5106424581813921E-2</v>
          </cell>
          <cell r="V422">
            <v>4.5987328510802613E-3</v>
          </cell>
          <cell r="W422">
            <v>-2.9776786872267469E-7</v>
          </cell>
          <cell r="X422">
            <v>2.4464509536931113E-5</v>
          </cell>
          <cell r="Y422">
            <v>4.0332859426250568E-2</v>
          </cell>
          <cell r="Z422">
            <v>6.2536590702568215E-2</v>
          </cell>
        </row>
        <row r="423">
          <cell r="S423">
            <v>0.08</v>
          </cell>
          <cell r="U423">
            <v>4.0043544729447274E-2</v>
          </cell>
          <cell r="V423">
            <v>5.1721383616028897E-3</v>
          </cell>
          <cell r="W423">
            <v>9.2394324371575492E-7</v>
          </cell>
          <cell r="X423">
            <v>3.2701315322291502E-5</v>
          </cell>
          <cell r="Y423">
            <v>4.3067003618838001E-2</v>
          </cell>
          <cell r="Z423">
            <v>7.0297786735576143E-2</v>
          </cell>
        </row>
        <row r="424">
          <cell r="S424">
            <v>0.09</v>
          </cell>
          <cell r="U424">
            <v>4.4886490388432447E-2</v>
          </cell>
          <cell r="V424">
            <v>5.7321907492296296E-3</v>
          </cell>
          <cell r="W424">
            <v>2.3131578771885204E-6</v>
          </cell>
          <cell r="X424">
            <v>4.1310888638511086E-5</v>
          </cell>
          <cell r="Y424">
            <v>4.5622135266869542E-2</v>
          </cell>
          <cell r="Z424">
            <v>7.7753517420995649E-2</v>
          </cell>
        </row>
        <row r="425">
          <cell r="S425">
            <v>0.1</v>
          </cell>
          <cell r="U425">
            <v>4.9636067514296722E-2</v>
          </cell>
          <cell r="V425">
            <v>6.2795854847563859E-3</v>
          </cell>
          <cell r="W425">
            <v>3.822533084571308E-6</v>
          </cell>
          <cell r="X425">
            <v>5.0162546235639184E-5</v>
          </cell>
          <cell r="Y425">
            <v>4.8030309517766975E-2</v>
          </cell>
          <cell r="Z425">
            <v>8.4944273721892949E-2</v>
          </cell>
        </row>
        <row r="426">
          <cell r="S426">
            <v>0.11</v>
          </cell>
          <cell r="U426">
            <v>5.4295721111081954E-2</v>
          </cell>
          <cell r="V426">
            <v>6.815135901848653E-3</v>
          </cell>
          <cell r="W426">
            <v>5.4202800075001954E-6</v>
          </cell>
          <cell r="X426">
            <v>5.9171388735263942E-5</v>
          </cell>
          <cell r="Y426">
            <v>5.0315135964913979E-2</v>
          </cell>
          <cell r="Z426">
            <v>9.1902401367852271E-2</v>
          </cell>
        </row>
        <row r="427">
          <cell r="S427">
            <v>0.12</v>
          </cell>
          <cell r="U427">
            <v>5.8796663473151926E-2</v>
          </cell>
          <cell r="V427">
            <v>7.340300837926127E-3</v>
          </cell>
          <cell r="W427">
            <v>6.8756387775903644E-6</v>
          </cell>
          <cell r="X427">
            <v>7.1810856736273794E-5</v>
          </cell>
          <cell r="Y427">
            <v>5.2444544073324641E-2</v>
          </cell>
          <cell r="Z427">
            <v>9.8434872391432199E-2</v>
          </cell>
        </row>
        <row r="428">
          <cell r="S428">
            <v>0.13</v>
          </cell>
          <cell r="U428">
            <v>6.3025785492150266E-2</v>
          </cell>
          <cell r="V428">
            <v>7.8583792787136775E-3</v>
          </cell>
          <cell r="W428">
            <v>7.8073619281074046E-6</v>
          </cell>
          <cell r="X428">
            <v>9.4331564456996066E-5</v>
          </cell>
          <cell r="Y428">
            <v>5.4349290808537981E-2</v>
          </cell>
          <cell r="Z428">
            <v>0.10419178090564786</v>
          </cell>
        </row>
        <row r="429">
          <cell r="S429">
            <v>0.14000000000000001</v>
          </cell>
          <cell r="U429">
            <v>6.7028482181340471E-2</v>
          </cell>
          <cell r="V429">
            <v>8.3714072006515292E-3</v>
          </cell>
          <cell r="W429">
            <v>8.286556668092908E-6</v>
          </cell>
          <cell r="X429">
            <v>1.2543836998703069E-4</v>
          </cell>
          <cell r="Y429">
            <v>5.606472935956755E-2</v>
          </cell>
          <cell r="Z429">
            <v>0.10929111566856436</v>
          </cell>
        </row>
        <row r="430">
          <cell r="S430">
            <v>0.15</v>
          </cell>
          <cell r="U430">
            <v>7.0843660377050102E-2</v>
          </cell>
          <cell r="V430">
            <v>8.8811152084231435E-3</v>
          </cell>
          <cell r="W430">
            <v>8.3756691405996464E-6</v>
          </cell>
          <cell r="X430">
            <v>1.6402829162811679E-4</v>
          </cell>
          <cell r="Y430">
            <v>5.7620067666461397E-2</v>
          </cell>
          <cell r="Z430">
            <v>0.1138325825970215</v>
          </cell>
        </row>
        <row r="431">
          <cell r="S431">
            <v>0.16</v>
          </cell>
          <cell r="U431">
            <v>7.4499472479944664E-2</v>
          </cell>
          <cell r="V431">
            <v>9.3886573459481242E-3</v>
          </cell>
          <cell r="W431">
            <v>8.1216271760292072E-6</v>
          </cell>
          <cell r="X431">
            <v>2.0926084696351057E-4</v>
          </cell>
          <cell r="Y431">
            <v>5.9036818135127955E-2</v>
          </cell>
          <cell r="Z431">
            <v>0.11788983946765862</v>
          </cell>
        </row>
        <row r="432">
          <cell r="S432">
            <v>0.17</v>
          </cell>
          <cell r="U432">
            <v>7.801758769652048E-2</v>
          </cell>
          <cell r="V432">
            <v>9.8948969119123133E-3</v>
          </cell>
          <cell r="W432">
            <v>7.5609949926821645E-6</v>
          </cell>
          <cell r="X432">
            <v>2.6047832558206632E-4</v>
          </cell>
          <cell r="Y432">
            <v>6.0331635256313854E-2</v>
          </cell>
          <cell r="Z432">
            <v>0.1215199661446499</v>
          </cell>
        </row>
        <row r="433">
          <cell r="S433">
            <v>0.18</v>
          </cell>
          <cell r="U433">
            <v>8.1414827370537041E-2</v>
          </cell>
          <cell r="V433">
            <v>1.0400452876336952E-2</v>
          </cell>
          <cell r="W433">
            <v>6.7230651245706641E-6</v>
          </cell>
          <cell r="X433">
            <v>3.1714806698471043E-4</v>
          </cell>
          <cell r="Y433">
            <v>6.1517644601866144E-2</v>
          </cell>
          <cell r="Z433">
            <v>0.12476806077324329</v>
          </cell>
        </row>
        <row r="434">
          <cell r="S434">
            <v>0.19</v>
          </cell>
          <cell r="U434">
            <v>8.4706805924107065E-2</v>
          </cell>
          <cell r="V434">
            <v>1.0906124213752713E-2</v>
          </cell>
          <cell r="W434">
            <v>5.6310455365056083E-6</v>
          </cell>
          <cell r="X434">
            <v>3.7887248699723679E-4</v>
          </cell>
          <cell r="Y434">
            <v>6.2606166158268944E-2</v>
          </cell>
          <cell r="Z434">
            <v>0.12767253004528603</v>
          </cell>
        </row>
        <row r="435">
          <cell r="S435">
            <v>0.2</v>
          </cell>
          <cell r="U435">
            <v>8.7904903992721023E-2</v>
          </cell>
          <cell r="V435">
            <v>1.1412356379503982E-2</v>
          </cell>
          <cell r="W435">
            <v>4.3042807583107725E-6</v>
          </cell>
          <cell r="X435">
            <v>4.4530272675732203E-4</v>
          </cell>
          <cell r="Y435">
            <v>6.3605977433050909E-2</v>
          </cell>
          <cell r="Z435">
            <v>0.1302634746079443</v>
          </cell>
        </row>
        <row r="436">
          <cell r="S436">
            <v>0.21</v>
          </cell>
          <cell r="U436">
            <v>9.1018861664424425E-2</v>
          </cell>
          <cell r="V436">
            <v>1.1919557840864738E-2</v>
          </cell>
          <cell r="W436">
            <v>2.7588435686872972E-6</v>
          </cell>
          <cell r="X436">
            <v>5.1615196686973332E-4</v>
          </cell>
          <cell r="Y436">
            <v>6.4524485835898232E-2</v>
          </cell>
          <cell r="Z436">
            <v>0.13256623678921101</v>
          </cell>
        </row>
        <row r="437">
          <cell r="S437">
            <v>0.22</v>
          </cell>
          <cell r="U437">
            <v>9.40568020300942E-2</v>
          </cell>
          <cell r="V437">
            <v>1.2428057507414051E-2</v>
          </cell>
          <cell r="W437">
            <v>1.0083468965693099E-6</v>
          </cell>
          <cell r="X437">
            <v>5.9117593448609386E-4</v>
          </cell>
          <cell r="Y437">
            <v>6.5367914252088363E-2</v>
          </cell>
          <cell r="Z437">
            <v>0.13460213259434994</v>
          </cell>
          <cell r="AC437">
            <v>5000.0000000000246</v>
          </cell>
          <cell r="AD437">
            <v>-2</v>
          </cell>
        </row>
        <row r="438">
          <cell r="S438">
            <v>0.23</v>
          </cell>
          <cell r="U438">
            <v>9.7026768057524831E-2</v>
          </cell>
          <cell r="V438">
            <v>1.2938329119708224E-2</v>
          </cell>
          <cell r="W438">
            <v>-9.3635859135857591E-7</v>
          </cell>
          <cell r="X438">
            <v>6.7019667584632852E-4</v>
          </cell>
          <cell r="Y438">
            <v>6.6141854206343387E-2</v>
          </cell>
          <cell r="Z438">
            <v>0.13638998761999252</v>
          </cell>
          <cell r="AC438">
            <v>5000.0000000000246</v>
          </cell>
          <cell r="AD438">
            <v>0</v>
          </cell>
        </row>
        <row r="439">
          <cell r="S439">
            <v>0.24</v>
          </cell>
          <cell r="U439">
            <v>9.9934206522857824E-2</v>
          </cell>
          <cell r="V439">
            <v>1.3450535224099629E-2</v>
          </cell>
          <cell r="W439">
            <v>-3.0651156995520973E-6</v>
          </cell>
          <cell r="X439">
            <v>7.5302536684342049E-4</v>
          </cell>
          <cell r="Y439">
            <v>6.6850701577113064E-2</v>
          </cell>
          <cell r="Z439">
            <v>0.13794498796758614</v>
          </cell>
          <cell r="AC439">
            <v>1084.1776746328205</v>
          </cell>
          <cell r="AD439">
            <v>0.5</v>
          </cell>
        </row>
        <row r="440">
          <cell r="S440">
            <v>0.25</v>
          </cell>
          <cell r="U440">
            <v>0.10278501553887272</v>
          </cell>
          <cell r="V440">
            <v>1.396502334529859E-2</v>
          </cell>
          <cell r="W440">
            <v>-5.3699694651687475E-6</v>
          </cell>
          <cell r="X440">
            <v>8.3953156069842402E-4</v>
          </cell>
          <cell r="Y440">
            <v>6.7498556314676481E-2</v>
          </cell>
          <cell r="Z440">
            <v>0.13928093709773559</v>
          </cell>
          <cell r="AC440">
            <v>1084.1776746328205</v>
          </cell>
          <cell r="AD440">
            <v>5.25</v>
          </cell>
        </row>
        <row r="441">
          <cell r="S441">
            <v>0.26</v>
          </cell>
          <cell r="U441">
            <v>0.10558353403968766</v>
          </cell>
          <cell r="V441">
            <v>1.4481956937231496E-2</v>
          </cell>
          <cell r="W441">
            <v>-7.8434314684109122E-6</v>
          </cell>
          <cell r="X441">
            <v>9.2957949992582257E-4</v>
          </cell>
          <cell r="Y441">
            <v>6.8088789448002437E-2</v>
          </cell>
          <cell r="Z441">
            <v>0.14040940927973319</v>
          </cell>
        </row>
        <row r="442">
          <cell r="S442">
            <v>0.27</v>
          </cell>
          <cell r="U442">
            <v>0.10833456252295237</v>
          </cell>
          <cell r="V442">
            <v>1.5001665945986625E-2</v>
          </cell>
          <cell r="W442">
            <v>-1.0479862947598872E-5</v>
          </cell>
          <cell r="X442">
            <v>1.0230833394134166E-3</v>
          </cell>
          <cell r="Y442">
            <v>6.8624556664620071E-2</v>
          </cell>
          <cell r="Z442">
            <v>0.14134091401727264</v>
          </cell>
        </row>
        <row r="443">
          <cell r="S443">
            <v>0.28000000000000003</v>
          </cell>
          <cell r="U443">
            <v>0.11098779402590586</v>
          </cell>
          <cell r="V443">
            <v>1.5520606625307109E-2</v>
          </cell>
          <cell r="W443">
            <v>-1.2532974829058253E-5</v>
          </cell>
          <cell r="X443">
            <v>1.127928097788031E-3</v>
          </cell>
          <cell r="Y443">
            <v>6.9087678529064778E-2</v>
          </cell>
          <cell r="Z443">
            <v>0.14206177106330486</v>
          </cell>
        </row>
        <row r="444">
          <cell r="S444">
            <v>0.28999999999999998</v>
          </cell>
          <cell r="U444">
            <v>0.11345528376610996</v>
          </cell>
          <cell r="V444">
            <v>1.6032811911208575E-2</v>
          </cell>
          <cell r="W444">
            <v>-1.2729646147313338E-5</v>
          </cell>
          <cell r="X444">
            <v>1.2577565094203708E-3</v>
          </cell>
          <cell r="Y444">
            <v>6.9444999354172088E-2</v>
          </cell>
          <cell r="Z444">
            <v>0.14254130388787098</v>
          </cell>
        </row>
        <row r="445">
          <cell r="S445">
            <v>0.3</v>
          </cell>
          <cell r="U445">
            <v>0.11574513521447763</v>
          </cell>
          <cell r="V445">
            <v>1.6539125596429529E-2</v>
          </cell>
          <cell r="W445">
            <v>-1.1108883402921911E-5</v>
          </cell>
          <cell r="X445">
            <v>1.4121680110454951E-3</v>
          </cell>
          <cell r="Y445">
            <v>6.9699955330748367E-2</v>
          </cell>
          <cell r="Z445">
            <v>0.14278769618476544</v>
          </cell>
        </row>
        <row r="446">
          <cell r="S446">
            <v>0.31</v>
          </cell>
          <cell r="U446">
            <v>0.11786534052371628</v>
          </cell>
          <cell r="V446">
            <v>1.7040326509499548E-2</v>
          </cell>
          <cell r="W446">
            <v>-7.7225530705113248E-6</v>
          </cell>
          <cell r="X446">
            <v>1.5906192035797307E-3</v>
          </cell>
          <cell r="Y446">
            <v>6.985588111117369E-2</v>
          </cell>
          <cell r="Z446">
            <v>0.14280814372035844</v>
          </cell>
        </row>
        <row r="447">
          <cell r="S447">
            <v>0.32</v>
          </cell>
          <cell r="U447">
            <v>0.11982294612901344</v>
          </cell>
          <cell r="V447">
            <v>1.7537190795650356E-2</v>
          </cell>
          <cell r="W447">
            <v>-2.6111765014419901E-6</v>
          </cell>
          <cell r="X447">
            <v>1.7927289749946982E-3</v>
          </cell>
          <cell r="Y447">
            <v>6.9915495423042817E-2</v>
          </cell>
          <cell r="Z447">
            <v>0.14260841718595657</v>
          </cell>
        </row>
        <row r="448">
          <cell r="S448">
            <v>0.33</v>
          </cell>
          <cell r="U448">
            <v>0.12162373730575053</v>
          </cell>
          <cell r="V448">
            <v>1.8030396502771651E-2</v>
          </cell>
          <cell r="W448">
            <v>4.1943529843097038E-6</v>
          </cell>
          <cell r="X448">
            <v>2.0182291220290503E-3</v>
          </cell>
          <cell r="Y448">
            <v>6.988092943598484E-2</v>
          </cell>
          <cell r="Z448">
            <v>0.142192992789616</v>
          </cell>
        </row>
        <row r="449">
          <cell r="S449">
            <v>0.34</v>
          </cell>
          <cell r="U449">
            <v>0.12327269955561843</v>
          </cell>
          <cell r="V449">
            <v>1.8520619409543835E-2</v>
          </cell>
          <cell r="W449">
            <v>1.2672736402197305E-5</v>
          </cell>
          <cell r="X449">
            <v>2.266988684218004E-3</v>
          </cell>
          <cell r="Y449">
            <v>6.9753793444813209E-2</v>
          </cell>
          <cell r="Z449">
            <v>0.14156514158297012</v>
          </cell>
        </row>
        <row r="450">
          <cell r="S450">
            <v>0.35</v>
          </cell>
          <cell r="U450">
            <v>0.12477375046662451</v>
          </cell>
          <cell r="V450">
            <v>1.900843774560541E-2</v>
          </cell>
          <cell r="W450">
            <v>2.2809984558115995E-5</v>
          </cell>
          <cell r="X450">
            <v>2.5389564484351737E-3</v>
          </cell>
          <cell r="Y450">
            <v>6.9535236043276744E-2</v>
          </cell>
          <cell r="Z450">
            <v>0.14072713133153403</v>
          </cell>
        </row>
        <row r="451">
          <cell r="S451">
            <v>0.36</v>
          </cell>
          <cell r="U451">
            <v>0.12613039023338946</v>
          </cell>
          <cell r="V451">
            <v>1.9494523075353536E-2</v>
          </cell>
          <cell r="W451">
            <v>3.4602616675845173E-5</v>
          </cell>
          <cell r="X451">
            <v>2.8342563359381747E-3</v>
          </cell>
          <cell r="Y451">
            <v>6.922590017873205E-2</v>
          </cell>
          <cell r="Z451">
            <v>0.13967999491960112</v>
          </cell>
        </row>
        <row r="452">
          <cell r="S452">
            <v>0.37</v>
          </cell>
          <cell r="U452">
            <v>0.12734489612297303</v>
          </cell>
          <cell r="V452">
            <v>1.9979354455285536E-2</v>
          </cell>
          <cell r="W452">
            <v>4.805082012836194E-5</v>
          </cell>
          <cell r="X452">
            <v>3.1530151071930833E-3</v>
          </cell>
          <cell r="Y452">
            <v>6.8826099947743927E-2</v>
          </cell>
          <cell r="Z452">
            <v>0.13842413428220204</v>
          </cell>
        </row>
        <row r="453">
          <cell r="S453">
            <v>0.38</v>
          </cell>
          <cell r="U453">
            <v>0.12841958728016706</v>
          </cell>
          <cell r="V453">
            <v>2.0463694617823727E-2</v>
          </cell>
          <cell r="W453">
            <v>6.3170783618936402E-5</v>
          </cell>
          <cell r="X453">
            <v>3.4956628628443828E-3</v>
          </cell>
          <cell r="Y453">
            <v>6.8335475298822126E-2</v>
          </cell>
          <cell r="Z453">
            <v>0.13695819669005022</v>
          </cell>
          <cell r="AC453">
            <v>121866.48742758034</v>
          </cell>
          <cell r="AD453">
            <v>-2</v>
          </cell>
        </row>
        <row r="454">
          <cell r="S454">
            <v>0.39</v>
          </cell>
          <cell r="U454">
            <v>0.12935505574906339</v>
          </cell>
          <cell r="V454">
            <v>2.0947828799888116E-2</v>
          </cell>
          <cell r="W454">
            <v>7.9971908510081887E-5</v>
          </cell>
          <cell r="X454">
            <v>3.862408533401202E-3</v>
          </cell>
          <cell r="Y454">
            <v>6.7753710395024133E-2</v>
          </cell>
          <cell r="Z454">
            <v>0.13528125650900141</v>
          </cell>
          <cell r="AC454">
            <v>121866.48742758034</v>
          </cell>
          <cell r="AD454">
            <v>0</v>
          </cell>
        </row>
        <row r="455">
          <cell r="S455">
            <v>0.4</v>
          </cell>
          <cell r="U455">
            <v>0.13015227685980268</v>
          </cell>
          <cell r="V455">
            <v>2.1432515921076343E-2</v>
          </cell>
          <cell r="W455">
            <v>9.8486504326073082E-5</v>
          </cell>
          <cell r="X455">
            <v>4.2539128208428714E-3</v>
          </cell>
          <cell r="Y455">
            <v>6.7079569988267806E-2</v>
          </cell>
          <cell r="Z455">
            <v>0.13338993605336469</v>
          </cell>
          <cell r="AC455">
            <v>8407.5831880772294</v>
          </cell>
          <cell r="AD455">
            <v>0.5</v>
          </cell>
        </row>
        <row r="456">
          <cell r="S456">
            <v>0.41</v>
          </cell>
          <cell r="U456">
            <v>0.1308111159257746</v>
          </cell>
          <cell r="V456">
            <v>2.1918322713449671E-2</v>
          </cell>
          <cell r="W456">
            <v>1.1874919422697669E-4</v>
          </cell>
          <cell r="X456">
            <v>4.6708198906318743E-3</v>
          </cell>
          <cell r="Y456">
            <v>6.6311563515978389E-2</v>
          </cell>
          <cell r="Z456">
            <v>0.1312803968303021</v>
          </cell>
          <cell r="AC456">
            <v>8407.5831880772294</v>
          </cell>
          <cell r="AD456">
            <v>5.25</v>
          </cell>
        </row>
        <row r="457">
          <cell r="S457">
            <v>0.42</v>
          </cell>
          <cell r="U457">
            <v>0.13133077355227121</v>
          </cell>
          <cell r="V457">
            <v>2.240581402308341E-2</v>
          </cell>
          <cell r="W457">
            <v>1.4080257541916524E-4</v>
          </cell>
          <cell r="X457">
            <v>5.1138879734958179E-3</v>
          </cell>
          <cell r="Y457">
            <v>6.5447767505982413E-2</v>
          </cell>
          <cell r="Z457">
            <v>0.12894779871708781</v>
          </cell>
          <cell r="AC457">
            <v>250000.00000000236</v>
          </cell>
          <cell r="AD457">
            <v>-2</v>
          </cell>
        </row>
        <row r="458">
          <cell r="S458">
            <v>0.43</v>
          </cell>
          <cell r="U458">
            <v>0.13170977950032264</v>
          </cell>
          <cell r="V458">
            <v>2.289555279265686E-2</v>
          </cell>
          <cell r="W458">
            <v>1.6469729276667348E-4</v>
          </cell>
          <cell r="X458">
            <v>5.5839904184059215E-3</v>
          </cell>
          <cell r="Y458">
            <v>6.4485821580160058E-2</v>
          </cell>
          <cell r="Z458">
            <v>0.12638629071469393</v>
          </cell>
          <cell r="AC458">
            <v>250000.00000000236</v>
          </cell>
          <cell r="AD458">
            <v>0</v>
          </cell>
        </row>
        <row r="459">
          <cell r="S459">
            <v>0.44</v>
          </cell>
          <cell r="U459">
            <v>0.13194601599372383</v>
          </cell>
          <cell r="V459">
            <v>2.33881946466174E-2</v>
          </cell>
          <cell r="W459">
            <v>1.9049726042902823E-4</v>
          </cell>
          <cell r="X459">
            <v>6.0822152018710756E-3</v>
          </cell>
          <cell r="Y459">
            <v>6.3422709826430015E-2</v>
          </cell>
          <cell r="Z459">
            <v>0.1235884401455959</v>
          </cell>
          <cell r="AC459">
            <v>28843.294271463772</v>
          </cell>
          <cell r="AD459">
            <v>0.5</v>
          </cell>
        </row>
        <row r="460">
          <cell r="S460">
            <v>0.45</v>
          </cell>
          <cell r="U460">
            <v>0.13203656338874689</v>
          </cell>
          <cell r="V460">
            <v>2.3884392934262158E-2</v>
          </cell>
          <cell r="W460">
            <v>2.1827601201944495E-4</v>
          </cell>
          <cell r="X460">
            <v>6.6097879025024779E-3</v>
          </cell>
          <cell r="Y460">
            <v>6.2254894094229359E-2</v>
          </cell>
          <cell r="Z460">
            <v>0.12054560602071054</v>
          </cell>
          <cell r="AC460">
            <v>28843.294271463772</v>
          </cell>
          <cell r="AD460">
            <v>5.25</v>
          </cell>
        </row>
        <row r="461">
          <cell r="S461">
            <v>0.46</v>
          </cell>
          <cell r="U461">
            <v>0.13197763491622691</v>
          </cell>
          <cell r="V461">
            <v>2.4384987582650619E-2</v>
          </cell>
          <cell r="W461">
            <v>2.4812848593163778E-4</v>
          </cell>
          <cell r="X461">
            <v>7.1682899170600169E-3</v>
          </cell>
          <cell r="Y461">
            <v>6.0977803878758244E-2</v>
          </cell>
          <cell r="Z461">
            <v>0.11724662885829068</v>
          </cell>
          <cell r="AC461">
            <v>36795.222642281573</v>
          </cell>
          <cell r="AD461">
            <v>-2</v>
          </cell>
        </row>
        <row r="462">
          <cell r="S462">
            <v>0.47</v>
          </cell>
          <cell r="U462">
            <v>0.13176437969918112</v>
          </cell>
          <cell r="V462">
            <v>2.4890815499633671E-2</v>
          </cell>
          <cell r="W462">
            <v>2.8016238592962824E-4</v>
          </cell>
          <cell r="X462">
            <v>7.7594852453751742E-3</v>
          </cell>
          <cell r="Y462">
            <v>5.9586175645464444E-2</v>
          </cell>
          <cell r="Z462">
            <v>0.1136787457025257</v>
          </cell>
          <cell r="AC462">
            <v>36795.222642281573</v>
          </cell>
          <cell r="AD462">
            <v>0</v>
          </cell>
        </row>
        <row r="463">
          <cell r="S463">
            <v>0.48</v>
          </cell>
          <cell r="U463">
            <v>0.13140230500855141</v>
          </cell>
          <cell r="V463">
            <v>2.5398578303639126E-2</v>
          </cell>
          <cell r="W463">
            <v>3.1583907451253112E-4</v>
          </cell>
          <cell r="X463">
            <v>8.3841061852509662E-3</v>
          </cell>
          <cell r="Y463">
            <v>5.8097927182458244E-2</v>
          </cell>
          <cell r="Z463">
            <v>0.10989250475294168</v>
          </cell>
          <cell r="AC463">
            <v>3081.6943236289671</v>
          </cell>
          <cell r="AD463">
            <v>0.5</v>
          </cell>
        </row>
        <row r="464">
          <cell r="S464">
            <v>0.49</v>
          </cell>
          <cell r="U464">
            <v>0.1309218510101906</v>
          </cell>
          <cell r="V464">
            <v>2.5896005252004969E-2</v>
          </cell>
          <cell r="W464">
            <v>3.597484519198208E-4</v>
          </cell>
          <cell r="X464">
            <v>9.0408999139915663E-3</v>
          </cell>
          <cell r="Y464">
            <v>5.6583680858626376E-2</v>
          </cell>
          <cell r="Z464">
            <v>0.10608227378419444</v>
          </cell>
          <cell r="AC464">
            <v>3081.6943236289671</v>
          </cell>
          <cell r="AD464">
            <v>5.25</v>
          </cell>
        </row>
        <row r="465">
          <cell r="S465">
            <v>0.5</v>
          </cell>
          <cell r="U465">
            <v>0.13032068713096145</v>
          </cell>
          <cell r="V465">
            <v>2.6381740244137135E-2</v>
          </cell>
          <cell r="W465">
            <v>4.1258747300121861E-4</v>
          </cell>
          <cell r="X465">
            <v>9.7310944229493501E-3</v>
          </cell>
          <cell r="Y465">
            <v>5.5047922145141065E-2</v>
          </cell>
          <cell r="Z465">
            <v>0.10226231926361513</v>
          </cell>
        </row>
        <row r="466">
          <cell r="S466">
            <v>0.51</v>
          </cell>
          <cell r="U466">
            <v>0.12959352760900072</v>
          </cell>
          <cell r="V466">
            <v>2.6855223117804247E-2</v>
          </cell>
          <cell r="W466">
            <v>4.7474641653331225E-4</v>
          </cell>
          <cell r="X466">
            <v>1.0456105896147821E-2</v>
          </cell>
          <cell r="Y466">
            <v>5.3489835581636398E-2</v>
          </cell>
          <cell r="Z466">
            <v>9.8432549483020118E-2</v>
          </cell>
        </row>
        <row r="467">
          <cell r="S467">
            <v>0.52</v>
          </cell>
          <cell r="U467">
            <v>0.12873412384750441</v>
          </cell>
          <cell r="V467">
            <v>2.7316153947981408E-2</v>
          </cell>
          <cell r="W467">
            <v>5.4669222555894651E-4</v>
          </cell>
          <cell r="X467">
            <v>1.1217957363714162E-2</v>
          </cell>
          <cell r="Y467">
            <v>5.1907505718830509E-2</v>
          </cell>
          <cell r="Z467">
            <v>9.4590344229103521E-2</v>
          </cell>
        </row>
        <row r="468">
          <cell r="S468">
            <v>0.53</v>
          </cell>
          <cell r="U468">
            <v>0.12773609597282529</v>
          </cell>
          <cell r="V468">
            <v>2.7763896382606894E-2</v>
          </cell>
          <cell r="W468">
            <v>6.2889657512109375E-4</v>
          </cell>
          <cell r="X468">
            <v>1.201839643811395E-2</v>
          </cell>
          <cell r="Y468">
            <v>5.0299843881492272E-2</v>
          </cell>
          <cell r="Z468">
            <v>9.0735317142072225E-2</v>
          </cell>
        </row>
        <row r="469">
          <cell r="S469">
            <v>0.54</v>
          </cell>
          <cell r="U469">
            <v>0.1265922200784052</v>
          </cell>
          <cell r="V469">
            <v>2.8197884170723667E-2</v>
          </cell>
          <cell r="W469">
            <v>7.2189591433481984E-4</v>
          </cell>
          <cell r="X469">
            <v>1.28595505175268E-2</v>
          </cell>
          <cell r="Y469">
            <v>4.8665212157268344E-2</v>
          </cell>
          <cell r="Z469">
            <v>8.6865961004333497E-2</v>
          </cell>
        </row>
        <row r="470">
          <cell r="S470">
            <v>0.55000000000000004</v>
          </cell>
          <cell r="U470">
            <v>0.12529441734242991</v>
          </cell>
          <cell r="V470">
            <v>2.8617514461632677E-2</v>
          </cell>
          <cell r="W470">
            <v>8.2629064635688873E-4</v>
          </cell>
          <cell r="X470">
            <v>1.3743828056523022E-2</v>
          </cell>
          <cell r="Y470">
            <v>4.7001698919368951E-2</v>
          </cell>
          <cell r="Z470">
            <v>8.2980379357416145E-2</v>
          </cell>
        </row>
        <row r="471">
          <cell r="S471">
            <v>0.56000000000000005</v>
          </cell>
          <cell r="U471">
            <v>0.12383386647785735</v>
          </cell>
          <cell r="V471">
            <v>2.9022061517132665E-2</v>
          </cell>
          <cell r="W471">
            <v>9.4273531495154606E-4</v>
          </cell>
          <cell r="X471">
            <v>1.4673793864353427E-2</v>
          </cell>
          <cell r="Y471">
            <v>4.5307394091670616E-2</v>
          </cell>
          <cell r="Z471">
            <v>7.9076969347622858E-2</v>
          </cell>
        </row>
        <row r="472">
          <cell r="S472">
            <v>0.56999999999999995</v>
          </cell>
          <cell r="U472">
            <v>0.12220070396566404</v>
          </cell>
          <cell r="V472">
            <v>2.9410731995963651E-2</v>
          </cell>
          <cell r="W472">
            <v>1.0719620770712119E-3</v>
          </cell>
          <cell r="X472">
            <v>1.5652333253418162E-2</v>
          </cell>
          <cell r="Y472">
            <v>4.3580114274831751E-2</v>
          </cell>
          <cell r="Z472">
            <v>7.5153812953995605E-2</v>
          </cell>
        </row>
        <row r="473">
          <cell r="S473">
            <v>0.57999999999999996</v>
          </cell>
          <cell r="U473">
            <v>0.12038387599781337</v>
          </cell>
          <cell r="V473">
            <v>2.9782640448472494E-2</v>
          </cell>
          <cell r="W473">
            <v>1.2147914991838236E-3</v>
          </cell>
          <cell r="X473">
            <v>1.6682683218383454E-2</v>
          </cell>
          <cell r="Y473">
            <v>4.1817403055514894E-2</v>
          </cell>
          <cell r="Z473">
            <v>7.1208735536849574E-2</v>
          </cell>
        </row>
        <row r="474">
          <cell r="S474">
            <v>0.59</v>
          </cell>
          <cell r="U474">
            <v>0.118370981048128</v>
          </cell>
          <cell r="V474">
            <v>3.0136783260076357E-2</v>
          </cell>
          <cell r="W474">
            <v>1.3721440370139566E-3</v>
          </cell>
          <cell r="X474">
            <v>1.7768465588954205E-2</v>
          </cell>
          <cell r="Y474">
            <v>4.0016531335183583E-2</v>
          </cell>
          <cell r="Z474">
            <v>6.7239368092465002E-2</v>
          </cell>
        </row>
        <row r="475">
          <cell r="S475">
            <v>0.6</v>
          </cell>
          <cell r="U475">
            <v>0.11614775794262745</v>
          </cell>
          <cell r="V475">
            <v>3.047205882002807E-2</v>
          </cell>
          <cell r="W475">
            <v>1.5450789790551239E-3</v>
          </cell>
          <cell r="X475">
            <v>1.8913895857423466E-2</v>
          </cell>
          <cell r="Y475">
            <v>3.8174222899328265E-2</v>
          </cell>
          <cell r="Z475">
            <v>6.3242622379989274E-2</v>
          </cell>
        </row>
        <row r="476">
          <cell r="S476">
            <v>0.61</v>
          </cell>
          <cell r="U476">
            <v>0.11369777961844524</v>
          </cell>
          <cell r="V476">
            <v>3.0787216834595711E-2</v>
          </cell>
          <cell r="W476">
            <v>1.7348167776873188E-3</v>
          </cell>
          <cell r="X476">
            <v>2.0123847669540191E-2</v>
          </cell>
          <cell r="Y476">
            <v>3.6286655057061724E-2</v>
          </cell>
          <cell r="Z476">
            <v>5.9214812023193175E-2</v>
          </cell>
        </row>
        <row r="477">
          <cell r="S477">
            <v>0.62</v>
          </cell>
          <cell r="U477">
            <v>0.11100330945606486</v>
          </cell>
          <cell r="V477">
            <v>3.1080685361974079E-2</v>
          </cell>
          <cell r="W477">
            <v>1.9426717646657823E-3</v>
          </cell>
          <cell r="X477">
            <v>2.1403369427677003E-2</v>
          </cell>
          <cell r="Y477">
            <v>3.435028335251241E-2</v>
          </cell>
          <cell r="Z477">
            <v>5.5153495818099925E-2</v>
          </cell>
        </row>
        <row r="478">
          <cell r="S478">
            <v>0.63</v>
          </cell>
          <cell r="U478">
            <v>0.10804239211705165</v>
          </cell>
          <cell r="V478">
            <v>3.1350823606435291E-2</v>
          </cell>
          <cell r="W478">
            <v>2.1702755824037872E-3</v>
          </cell>
          <cell r="X478">
            <v>2.2759004074259011E-2</v>
          </cell>
          <cell r="Y478">
            <v>3.2359919141010086E-2</v>
          </cell>
          <cell r="Z478">
            <v>5.1053536954239843E-2</v>
          </cell>
        </row>
        <row r="479">
          <cell r="S479">
            <v>0.64</v>
          </cell>
          <cell r="U479">
            <v>0.1047897384709085</v>
          </cell>
          <cell r="V479">
            <v>3.1595648786336576E-2</v>
          </cell>
          <cell r="W479">
            <v>2.4195062007684501E-3</v>
          </cell>
          <cell r="X479">
            <v>2.419819865221123E-2</v>
          </cell>
          <cell r="Y479">
            <v>3.0309829740715864E-2</v>
          </cell>
          <cell r="Z479">
            <v>4.6909662328199903E-2</v>
          </cell>
        </row>
        <row r="480">
          <cell r="S480">
            <v>0.65</v>
          </cell>
          <cell r="U480">
            <v>0.10133956998651988</v>
          </cell>
          <cell r="V480">
            <v>3.1806656499420209E-2</v>
          </cell>
          <cell r="W480">
            <v>2.7636979177136688E-3</v>
          </cell>
          <cell r="X480">
            <v>2.5657145768193536E-2</v>
          </cell>
          <cell r="Y480">
            <v>2.8239994920414437E-2</v>
          </cell>
          <cell r="Z480">
            <v>4.2784545251144245E-2</v>
          </cell>
        </row>
        <row r="481">
          <cell r="S481">
            <v>0.66</v>
          </cell>
          <cell r="U481">
            <v>9.7812189773512248E-2</v>
          </cell>
          <cell r="V481">
            <v>3.197342976834134E-2</v>
          </cell>
          <cell r="W481">
            <v>3.2916641424116828E-3</v>
          </cell>
          <cell r="X481">
            <v>2.7056044212933932E-2</v>
          </cell>
          <cell r="Y481">
            <v>2.6201686618853512E-2</v>
          </cell>
          <cell r="Z481">
            <v>3.8759169923540435E-2</v>
          </cell>
        </row>
        <row r="482">
          <cell r="S482">
            <v>0.67</v>
          </cell>
          <cell r="U482">
            <v>9.420695983813536E-2</v>
          </cell>
          <cell r="V482">
            <v>3.2091051519872911E-2</v>
          </cell>
          <cell r="W482">
            <v>4.0213307208076463E-3</v>
          </cell>
          <cell r="X482">
            <v>2.8385769776003524E-2</v>
          </cell>
          <cell r="Y482">
            <v>2.4202392132452996E-2</v>
          </cell>
          <cell r="Z482">
            <v>3.4852185033191922E-2</v>
          </cell>
        </row>
        <row r="483">
          <cell r="S483">
            <v>0.68</v>
          </cell>
          <cell r="U483">
            <v>9.0522655806577992E-2</v>
          </cell>
          <cell r="V483">
            <v>3.2154174355744344E-2</v>
          </cell>
          <cell r="W483">
            <v>4.9723248081786622E-3</v>
          </cell>
          <cell r="X483">
            <v>2.96365722000872E-2</v>
          </cell>
          <cell r="Y483">
            <v>2.2249997979069704E-2</v>
          </cell>
          <cell r="Z483">
            <v>3.1083395234070679E-2</v>
          </cell>
        </row>
        <row r="484">
          <cell r="S484">
            <v>0.69</v>
          </cell>
          <cell r="U484">
            <v>8.6759284390424254E-2</v>
          </cell>
          <cell r="V484">
            <v>3.2156936900732014E-2</v>
          </cell>
          <cell r="W484">
            <v>6.1657287969882589E-3</v>
          </cell>
          <cell r="X484">
            <v>3.0797349919836719E-2</v>
          </cell>
          <cell r="Y484">
            <v>2.0353826708348975E-2</v>
          </cell>
          <cell r="Z484">
            <v>2.7475797804886321E-2</v>
          </cell>
        </row>
        <row r="485">
          <cell r="S485">
            <v>0.7</v>
          </cell>
          <cell r="U485">
            <v>8.2917209546628609E-2</v>
          </cell>
          <cell r="V485">
            <v>3.2092988983625906E-2</v>
          </cell>
          <cell r="W485">
            <v>7.6242691470538651E-3</v>
          </cell>
          <cell r="X485">
            <v>3.1855966059604855E-2</v>
          </cell>
          <cell r="Y485">
            <v>1.852415760211296E-2</v>
          </cell>
          <cell r="Z485">
            <v>2.4054648724512483E-2</v>
          </cell>
        </row>
        <row r="486">
          <cell r="S486">
            <v>0.71</v>
          </cell>
          <cell r="U486">
            <v>7.8998826889273996E-2</v>
          </cell>
          <cell r="V486">
            <v>3.1955541523612227E-2</v>
          </cell>
          <cell r="W486">
            <v>9.3716015395803372E-3</v>
          </cell>
          <cell r="X486">
            <v>3.2798828772196101E-2</v>
          </cell>
          <cell r="Y486">
            <v>1.6772989055136359E-2</v>
          </cell>
          <cell r="Z486">
            <v>2.0848867279016116E-2</v>
          </cell>
        </row>
        <row r="487">
          <cell r="S487">
            <v>0.72</v>
          </cell>
          <cell r="U487">
            <v>7.5007648512434785E-2</v>
          </cell>
          <cell r="V487">
            <v>3.17374482701673E-2</v>
          </cell>
          <cell r="W487">
            <v>1.1432309471137714E-2</v>
          </cell>
          <cell r="X487">
            <v>3.3611327033083144E-2</v>
          </cell>
          <cell r="Y487">
            <v>1.5113448571382354E-2</v>
          </cell>
          <cell r="Z487">
            <v>1.7889840781300723E-2</v>
          </cell>
        </row>
        <row r="488">
          <cell r="S488">
            <v>0.73</v>
          </cell>
          <cell r="U488">
            <v>7.0949863360982593E-2</v>
          </cell>
          <cell r="V488">
            <v>3.1431411724379577E-2</v>
          </cell>
          <cell r="W488">
            <v>1.3830664583520721E-2</v>
          </cell>
          <cell r="X488">
            <v>3.4277741474055795E-2</v>
          </cell>
          <cell r="Y488">
            <v>1.3560249733826874E-2</v>
          </cell>
          <cell r="Z488">
            <v>1.5212108149008693E-2</v>
          </cell>
        </row>
        <row r="489">
          <cell r="S489">
            <v>0.74</v>
          </cell>
          <cell r="U489">
            <v>6.6833366412878251E-2</v>
          </cell>
          <cell r="V489">
            <v>3.103014100827698E-2</v>
          </cell>
          <cell r="W489">
            <v>1.6590369196057199E-2</v>
          </cell>
          <cell r="X489">
            <v>3.4781841425869778E-2</v>
          </cell>
          <cell r="Y489">
            <v>1.2128953190717655E-2</v>
          </cell>
          <cell r="Z489">
            <v>1.2851812834115836E-2</v>
          </cell>
        </row>
        <row r="490">
          <cell r="S490">
            <v>0.75</v>
          </cell>
          <cell r="U490">
            <v>6.2669186869695012E-2</v>
          </cell>
          <cell r="V490">
            <v>3.0526738639973666E-2</v>
          </cell>
          <cell r="W490">
            <v>1.9732708332868259E-2</v>
          </cell>
          <cell r="X490">
            <v>3.5107178815244458E-2</v>
          </cell>
          <cell r="Y490">
            <v>1.0836069635843935E-2</v>
          </cell>
          <cell r="Z490">
            <v>1.0846550684962122E-2</v>
          </cell>
        </row>
        <row r="491">
          <cell r="S491">
            <v>0.76</v>
          </cell>
          <cell r="U491">
            <v>5.8489334965577879E-2</v>
          </cell>
          <cell r="V491">
            <v>2.9922753736180432E-2</v>
          </cell>
          <cell r="W491">
            <v>2.3258658164579546E-2</v>
          </cell>
          <cell r="X491">
            <v>3.5234060599671983E-2</v>
          </cell>
          <cell r="Y491">
            <v>9.681263048940094E-3</v>
          </cell>
          <cell r="Z491">
            <v>9.1852316401147844E-3</v>
          </cell>
        </row>
        <row r="492">
          <cell r="S492">
            <v>0.77</v>
          </cell>
          <cell r="U492">
            <v>5.4396858738665892E-2</v>
          </cell>
          <cell r="V492">
            <v>2.9250118963913975E-2</v>
          </cell>
          <cell r="W492">
            <v>2.7102001590218371E-2</v>
          </cell>
          <cell r="X492">
            <v>3.5129094984031217E-2</v>
          </cell>
          <cell r="Y492">
            <v>8.5976724721754921E-3</v>
          </cell>
          <cell r="Z492">
            <v>7.6679732825823237E-3</v>
          </cell>
        </row>
        <row r="493">
          <cell r="S493">
            <v>0.78</v>
          </cell>
          <cell r="U493">
            <v>5.0419474635296516E-2</v>
          </cell>
          <cell r="V493">
            <v>2.8510635456991028E-2</v>
          </cell>
          <cell r="W493">
            <v>3.1264295560623816E-2</v>
          </cell>
          <cell r="X493">
            <v>3.4774297348706767E-2</v>
          </cell>
          <cell r="Y493">
            <v>7.5823076121921294E-3</v>
          </cell>
          <cell r="Z493">
            <v>6.2783506506884339E-3</v>
          </cell>
        </row>
        <row r="494">
          <cell r="S494">
            <v>0.79</v>
          </cell>
          <cell r="U494">
            <v>4.6574100255882836E-2</v>
          </cell>
          <cell r="V494">
            <v>2.7701816001079946E-2</v>
          </cell>
          <cell r="W494">
            <v>3.5755881302327326E-2</v>
          </cell>
          <cell r="X494">
            <v>3.4154575387080201E-2</v>
          </cell>
          <cell r="Y494">
            <v>6.6419666130121272E-3</v>
          </cell>
          <cell r="Z494">
            <v>5.0278545253702109E-3</v>
          </cell>
        </row>
        <row r="495">
          <cell r="S495">
            <v>0.8</v>
          </cell>
          <cell r="U495">
            <v>4.2879456087588128E-2</v>
          </cell>
          <cell r="V495">
            <v>2.6821951655429794E-2</v>
          </cell>
          <cell r="W495">
            <v>4.0583007196933786E-2</v>
          </cell>
          <cell r="X495">
            <v>3.3256303541129573E-2</v>
          </cell>
          <cell r="Y495">
            <v>5.7837128344129778E-3</v>
          </cell>
          <cell r="Z495">
            <v>3.9281666329743564E-3</v>
          </cell>
        </row>
        <row r="496">
          <cell r="S496">
            <v>0.81</v>
          </cell>
          <cell r="U496">
            <v>3.9352978695004079E-2</v>
          </cell>
          <cell r="V496">
            <v>2.5869663611275413E-2</v>
          </cell>
          <cell r="W496">
            <v>4.5750432899126114E-2</v>
          </cell>
          <cell r="X496">
            <v>3.2067418324060334E-2</v>
          </cell>
          <cell r="Y496">
            <v>5.0140314781799995E-3</v>
          </cell>
          <cell r="Z496">
            <v>2.9899565799036891E-3</v>
          </cell>
        </row>
        <row r="497">
          <cell r="S497">
            <v>0.82</v>
          </cell>
          <cell r="U497">
            <v>3.6013412860616066E-2</v>
          </cell>
          <cell r="V497">
            <v>2.4844788987870663E-2</v>
          </cell>
          <cell r="W497">
            <v>5.1256705813323769E-2</v>
          </cell>
          <cell r="X497">
            <v>3.0578839884531923E-2</v>
          </cell>
          <cell r="Y497">
            <v>4.3393135507917777E-3</v>
          </cell>
          <cell r="Z497">
            <v>2.2233874001733201E-3</v>
          </cell>
        </row>
        <row r="498">
          <cell r="S498">
            <v>0.83</v>
          </cell>
          <cell r="U498">
            <v>3.2877315734742091E-2</v>
          </cell>
          <cell r="V498">
            <v>2.374772740517439E-2</v>
          </cell>
          <cell r="W498">
            <v>5.7097836752585097E-2</v>
          </cell>
          <cell r="X498">
            <v>2.878414993144169E-2</v>
          </cell>
          <cell r="Y498">
            <v>3.7649649549133511E-3</v>
          </cell>
          <cell r="Z498">
            <v>1.6368976109189116E-3</v>
          </cell>
        </row>
        <row r="499">
          <cell r="S499">
            <v>0.84</v>
          </cell>
          <cell r="U499">
            <v>2.9959893378042748E-2</v>
          </cell>
          <cell r="V499">
            <v>2.257984680844724E-2</v>
          </cell>
          <cell r="W499">
            <v>6.3265178262646077E-2</v>
          </cell>
          <cell r="X499">
            <v>2.6680404069194724E-2</v>
          </cell>
          <cell r="Y499">
            <v>3.2955098720272363E-3</v>
          </cell>
          <cell r="Z499">
            <v>1.2372455235584565E-3</v>
          </cell>
        </row>
        <row r="500">
          <cell r="S500">
            <v>0.85</v>
          </cell>
          <cell r="U500">
            <v>2.7252504293546295E-2</v>
          </cell>
          <cell r="V500">
            <v>2.1361698763030689E-2</v>
          </cell>
          <cell r="W500">
            <v>6.9438926892316288E-2</v>
          </cell>
          <cell r="X500">
            <v>2.4357600788124486E-2</v>
          </cell>
          <cell r="Y500">
            <v>2.9164598428607622E-3</v>
          </cell>
          <cell r="Z500">
            <v>9.9194571183485207E-4</v>
          </cell>
        </row>
        <row r="501">
          <cell r="S501">
            <v>0.86</v>
          </cell>
          <cell r="U501">
            <v>2.4683417592018909E-2</v>
          </cell>
          <cell r="V501">
            <v>2.0150481517986381E-2</v>
          </cell>
          <cell r="W501">
            <v>7.4621336649617925E-2</v>
          </cell>
          <cell r="X501">
            <v>2.2101312278727584E-2</v>
          </cell>
          <cell r="Y501">
            <v>2.5701042578527866E-3</v>
          </cell>
          <cell r="Z501">
            <v>7.8124428624163906E-4</v>
          </cell>
        </row>
        <row r="502">
          <cell r="S502">
            <v>0.87</v>
          </cell>
          <cell r="U502">
            <v>2.2237464425037559E-2</v>
          </cell>
          <cell r="V502">
            <v>1.8944637813641516E-2</v>
          </cell>
          <cell r="W502">
            <v>7.873144074782365E-2</v>
          </cell>
          <cell r="X502">
            <v>1.9924458455508273E-2</v>
          </cell>
          <cell r="Y502">
            <v>2.2509668829394803E-3</v>
          </cell>
          <cell r="Z502">
            <v>5.954763891697734E-4</v>
          </cell>
        </row>
        <row r="503">
          <cell r="S503">
            <v>0.88</v>
          </cell>
          <cell r="U503">
            <v>1.9906551612153971E-2</v>
          </cell>
          <cell r="V503">
            <v>1.773752720123831E-2</v>
          </cell>
          <cell r="W503">
            <v>8.1741383032552517E-2</v>
          </cell>
          <cell r="X503">
            <v>1.7818392145874995E-2</v>
          </cell>
          <cell r="Y503">
            <v>1.958525990720458E-3</v>
          </cell>
          <cell r="Z503">
            <v>4.3477377003156933E-4</v>
          </cell>
        </row>
        <row r="504">
          <cell r="S504">
            <v>0.89</v>
          </cell>
          <cell r="U504">
            <v>1.7684168751423503E-2</v>
          </cell>
          <cell r="V504">
            <v>1.6521606603420492E-2</v>
          </cell>
          <cell r="W504">
            <v>8.359432594570132E-2</v>
          </cell>
          <cell r="X504">
            <v>1.5774957725028238E-2</v>
          </cell>
          <cell r="Y504">
            <v>1.6928055739570411E-3</v>
          </cell>
          <cell r="Z504">
            <v>2.9986231794163105E-4</v>
          </cell>
        </row>
        <row r="505">
          <cell r="S505">
            <v>0.9</v>
          </cell>
          <cell r="U505">
            <v>1.5566079271505447E-2</v>
          </cell>
          <cell r="V505">
            <v>1.5288243909460073E-2</v>
          </cell>
          <cell r="W505">
            <v>8.4195045388788109E-2</v>
          </cell>
          <cell r="X505">
            <v>1.3786818907242588E-2</v>
          </cell>
          <cell r="Y505">
            <v>1.4545717496462632E-3</v>
          </cell>
          <cell r="Z505">
            <v>1.9226298003812019E-4</v>
          </cell>
        </row>
        <row r="506">
          <cell r="S506">
            <v>0.91</v>
          </cell>
          <cell r="U506">
            <v>1.3548580218511996E-2</v>
          </cell>
          <cell r="V506">
            <v>1.4025678117876441E-2</v>
          </cell>
          <cell r="W506">
            <v>8.3394368879931721E-2</v>
          </cell>
          <cell r="X506">
            <v>1.1845265901440492E-2</v>
          </cell>
          <cell r="Y506">
            <v>1.2453439315477084E-3</v>
          </cell>
          <cell r="Z506">
            <v>1.1449243931021445E-4</v>
          </cell>
        </row>
        <row r="507">
          <cell r="S507">
            <v>0.92</v>
          </cell>
          <cell r="U507">
            <v>1.163054241148573E-2</v>
          </cell>
          <cell r="V507">
            <v>1.2718177492259496E-2</v>
          </cell>
          <cell r="W507">
            <v>8.0956849605489933E-2</v>
          </cell>
          <cell r="X507">
            <v>9.9410242643936161E-3</v>
          </cell>
          <cell r="Y507">
            <v>1.0680334233697576E-3</v>
          </cell>
          <cell r="Z507">
            <v>7.0738372812876693E-5</v>
          </cell>
        </row>
        <row r="508">
          <cell r="S508">
            <v>0.93</v>
          </cell>
          <cell r="U508">
            <v>9.7893363478563193E-3</v>
          </cell>
          <cell r="V508">
            <v>1.1365184702107357E-2</v>
          </cell>
          <cell r="W508">
            <v>7.7056337849353992E-2</v>
          </cell>
          <cell r="X508">
            <v>8.083431025360634E-3</v>
          </cell>
          <cell r="Y508">
            <v>9.1399668221679828E-4</v>
          </cell>
          <cell r="Z508">
            <v>5.1794973058220079E-5</v>
          </cell>
        </row>
        <row r="509">
          <cell r="S509">
            <v>0.94</v>
          </cell>
          <cell r="U509">
            <v>7.9948642772269974E-3</v>
          </cell>
          <cell r="V509">
            <v>9.9909327390723408E-3</v>
          </cell>
          <cell r="W509">
            <v>7.2291315400004025E-2</v>
          </cell>
          <cell r="X509">
            <v>6.3169947705992071E-3</v>
          </cell>
          <cell r="Y509">
            <v>7.6393216600664196E-4</v>
          </cell>
          <cell r="Z509">
            <v>3.4874658114045876E-5</v>
          </cell>
        </row>
        <row r="510">
          <cell r="S510">
            <v>0.95</v>
          </cell>
          <cell r="U510">
            <v>6.2649738371761384E-3</v>
          </cell>
          <cell r="V510">
            <v>8.590959480421741E-3</v>
          </cell>
          <cell r="W510">
            <v>6.6391892704904129E-2</v>
          </cell>
          <cell r="X510">
            <v>4.6760887928429251E-3</v>
          </cell>
          <cell r="Y510">
            <v>6.1898458878882168E-4</v>
          </cell>
          <cell r="Z510">
            <v>2.0182287723981177E-5</v>
          </cell>
        </row>
        <row r="511">
          <cell r="S511">
            <v>0.96</v>
          </cell>
          <cell r="U511">
            <v>4.6305055967522414E-3</v>
          </cell>
          <cell r="V511">
            <v>7.1562583142446672E-3</v>
          </cell>
          <cell r="W511">
            <v>5.8873256400405305E-2</v>
          </cell>
          <cell r="X511">
            <v>3.2179591130176662E-3</v>
          </cell>
          <cell r="Y511">
            <v>4.8160988086285838E-4</v>
          </cell>
          <cell r="Z511">
            <v>8.7112451147608318E-6</v>
          </cell>
        </row>
        <row r="512">
          <cell r="S512">
            <v>0.97</v>
          </cell>
          <cell r="U512">
            <v>3.1554350996982191E-3</v>
          </cell>
          <cell r="V512">
            <v>5.6712915700915072E-3</v>
          </cell>
          <cell r="W512">
            <v>4.8784351798585118E-2</v>
          </cell>
          <cell r="X512">
            <v>2.0587642451903028E-3</v>
          </cell>
          <cell r="Y512">
            <v>3.5691448652965137E-4</v>
          </cell>
          <cell r="Z512">
            <v>2.4544593536633791E-6</v>
          </cell>
        </row>
        <row r="513">
          <cell r="S513">
            <v>0.98</v>
          </cell>
          <cell r="U513">
            <v>1.8215304251015005E-3</v>
          </cell>
          <cell r="V513">
            <v>4.0709773859736115E-3</v>
          </cell>
          <cell r="W513">
            <v>3.5676288268173449E-2</v>
          </cell>
          <cell r="X513">
            <v>1.1736412179815872E-3</v>
          </cell>
          <cell r="Y513">
            <v>2.4068385435798038E-4</v>
          </cell>
          <cell r="Z513">
            <v>1.0727260736180024E-6</v>
          </cell>
        </row>
        <row r="514">
          <cell r="S514">
            <v>0.99</v>
          </cell>
          <cell r="U514">
            <v>5.9216217405042373E-4</v>
          </cell>
          <cell r="V514">
            <v>2.2567720179513832E-3</v>
          </cell>
          <cell r="W514">
            <v>2.0411486274879473E-2</v>
          </cell>
          <cell r="X514">
            <v>3.6488231252164509E-4</v>
          </cell>
          <cell r="Y514">
            <v>1.1840122822151832E-4</v>
          </cell>
          <cell r="Z514">
            <v>5.6765907223529732E-8</v>
          </cell>
        </row>
        <row r="515">
          <cell r="S515">
            <v>0.999</v>
          </cell>
          <cell r="U515">
            <v>2.2637984135640067E-5</v>
          </cell>
          <cell r="V515">
            <v>3.5441424946009695E-4</v>
          </cell>
          <cell r="W515">
            <v>3.0392305490791437E-3</v>
          </cell>
          <cell r="X515">
            <v>1.0338755600057825E-5</v>
          </cell>
          <cell r="Y515">
            <v>1.4930090490429294E-5</v>
          </cell>
          <cell r="Z515">
            <v>2.5908797109531745E-9</v>
          </cell>
        </row>
        <row r="517">
          <cell r="U517" t="str">
            <v>OECD</v>
          </cell>
          <cell r="V517" t="str">
            <v>LAC</v>
          </cell>
          <cell r="W517" t="str">
            <v>EAP</v>
          </cell>
          <cell r="X517" t="str">
            <v>SAS</v>
          </cell>
          <cell r="Y517" t="str">
            <v>AFR</v>
          </cell>
          <cell r="Z517" t="str">
            <v>ECE</v>
          </cell>
        </row>
        <row r="518">
          <cell r="S518">
            <v>100</v>
          </cell>
          <cell r="U518">
            <v>4.8796406793611596E-11</v>
          </cell>
          <cell r="V518">
            <v>6.70444772322123E-4</v>
          </cell>
          <cell r="W518">
            <v>3.428496348358295E-3</v>
          </cell>
          <cell r="X518">
            <v>5.3802283185405177E-3</v>
          </cell>
          <cell r="Y518">
            <v>1.2206913624683749E-2</v>
          </cell>
          <cell r="Z518">
            <v>1.3909092928105902E-7</v>
          </cell>
        </row>
        <row r="519">
          <cell r="S519">
            <v>108.13826568002933</v>
          </cell>
          <cell r="U519">
            <v>9.5375359868713985E-11</v>
          </cell>
          <cell r="V519">
            <v>8.108610161049498E-4</v>
          </cell>
          <cell r="W519">
            <v>4.3493225090742091E-3</v>
          </cell>
          <cell r="X519">
            <v>7.0583904745774089E-3</v>
          </cell>
          <cell r="Y519">
            <v>1.3937517490116355E-2</v>
          </cell>
          <cell r="Z519">
            <v>2.4101219109727217E-7</v>
          </cell>
        </row>
        <row r="520">
          <cell r="S520">
            <v>116.9388450428461</v>
          </cell>
          <cell r="U520">
            <v>1.8460737480840637E-10</v>
          </cell>
          <cell r="V520">
            <v>9.7622850544233045E-4</v>
          </cell>
          <cell r="W520">
            <v>5.4811245287770156E-3</v>
          </cell>
          <cell r="X520">
            <v>9.1595793336936779E-3</v>
          </cell>
          <cell r="Y520">
            <v>1.5807353364501963E-2</v>
          </cell>
          <cell r="Z520">
            <v>4.1245813203611873E-7</v>
          </cell>
        </row>
        <row r="521">
          <cell r="S521">
            <v>126.45563893559073</v>
          </cell>
          <cell r="U521">
            <v>3.5384189278002674E-10</v>
          </cell>
          <cell r="V521">
            <v>1.1699647648029964E-3</v>
          </cell>
          <cell r="W521">
            <v>6.8614030973480804E-3</v>
          </cell>
          <cell r="X521">
            <v>1.1756294130691805E-2</v>
          </cell>
          <cell r="Y521">
            <v>1.7814264237758833E-2</v>
          </cell>
          <cell r="Z521">
            <v>6.971422237961192E-7</v>
          </cell>
        </row>
        <row r="522">
          <cell r="S522">
            <v>136.74693479954772</v>
          </cell>
          <cell r="U522">
            <v>6.7157701055628278E-10</v>
          </cell>
          <cell r="V522">
            <v>1.3957397980773677E-3</v>
          </cell>
          <cell r="W522">
            <v>8.531064305645172E-3</v>
          </cell>
          <cell r="X522">
            <v>1.4922611334441116E-2</v>
          </cell>
          <cell r="Y522">
            <v>1.9955495420143379E-2</v>
          </cell>
          <cell r="Z522">
            <v>1.1637603637113583E-6</v>
          </cell>
        </row>
        <row r="523">
          <cell r="S523">
            <v>147.87576366283139</v>
          </cell>
          <cell r="U523">
            <v>1.2620725304433767E-9</v>
          </cell>
          <cell r="V523">
            <v>1.6574492137438647E-3</v>
          </cell>
          <cell r="W523">
            <v>1.0533666291271018E-2</v>
          </cell>
          <cell r="X523">
            <v>1.8730448561356115E-2</v>
          </cell>
          <cell r="Y523">
            <v>2.2228104442339601E-2</v>
          </cell>
          <cell r="Z523">
            <v>1.9186969842807775E-6</v>
          </cell>
        </row>
        <row r="524">
          <cell r="S524">
            <v>159.91028618608487</v>
          </cell>
          <cell r="U524">
            <v>2.3482658298952554E-9</v>
          </cell>
          <cell r="V524">
            <v>1.9591755386643467E-3</v>
          </cell>
          <cell r="W524">
            <v>1.2914253448233695E-2</v>
          </cell>
          <cell r="X524">
            <v>2.3244816740395424E-2</v>
          </cell>
          <cell r="Y524">
            <v>2.4629319188212845E-2</v>
          </cell>
          <cell r="Z524">
            <v>3.1242795173715726E-6</v>
          </cell>
        </row>
        <row r="525">
          <cell r="S525">
            <v>172.92421012560371</v>
          </cell>
          <cell r="U525">
            <v>4.3256830239679793E-9</v>
          </cell>
          <cell r="V525">
            <v>2.3051364823520907E-3</v>
          </cell>
          <cell r="W525">
            <v>1.5717726388025891E-2</v>
          </cell>
          <cell r="X525">
            <v>2.8518166900402389E-2</v>
          </cell>
          <cell r="Y525">
            <v>2.7156742374768582E-2</v>
          </cell>
          <cell r="Z525">
            <v>5.0245136169951343E-6</v>
          </cell>
        </row>
        <row r="526">
          <cell r="S526">
            <v>186.99724177071752</v>
          </cell>
          <cell r="U526">
            <v>7.8881428693656192E-9</v>
          </cell>
          <cell r="V526">
            <v>2.6996191512352573E-3</v>
          </cell>
          <cell r="W526">
            <v>1.898672342606033E-2</v>
          </cell>
          <cell r="X526">
            <v>3.4584068639065262E-2</v>
          </cell>
          <cell r="Y526">
            <v>2.9808285267329353E-2</v>
          </cell>
          <cell r="Z526">
            <v>7.9806604005667006E-6</v>
          </cell>
        </row>
        <row r="527">
          <cell r="S527">
            <v>202.21557412034531</v>
          </cell>
          <cell r="U527">
            <v>1.4238833655481713E-8</v>
          </cell>
          <cell r="V527">
            <v>3.14689954708261E-3</v>
          </cell>
          <cell r="W527">
            <v>2.2759029750341563E-2</v>
          </cell>
          <cell r="X527">
            <v>4.1450599442454245E-2</v>
          </cell>
          <cell r="Y527">
            <v>3.2581713858257345E-2</v>
          </cell>
          <cell r="Z527">
            <v>1.251942236090836E-5</v>
          </cell>
        </row>
        <row r="528">
          <cell r="S528">
            <v>218.67241478865566</v>
          </cell>
          <cell r="U528">
            <v>2.5440172137139968E-8</v>
          </cell>
          <cell r="V528">
            <v>3.6511471203264489E-3</v>
          </cell>
          <cell r="W528">
            <v>2.7064582438957263E-2</v>
          </cell>
          <cell r="X528">
            <v>4.9093960513354025E-2</v>
          </cell>
          <cell r="Y528">
            <v>3.5473713602583549E-2</v>
          </cell>
          <cell r="Z528">
            <v>1.9396814344131799E-5</v>
          </cell>
        </row>
        <row r="529">
          <cell r="S529">
            <v>236.46855687309221</v>
          </cell>
          <cell r="U529">
            <v>4.4986091052668518E-8</v>
          </cell>
          <cell r="V529">
            <v>4.2163146878186975E-3</v>
          </cell>
          <cell r="W529">
            <v>3.1922199695596488E-2</v>
          </cell>
          <cell r="X529">
            <v>5.745294429703917E-2</v>
          </cell>
          <cell r="Y529">
            <v>3.8478429018380264E-2</v>
          </cell>
          <cell r="Z529">
            <v>2.9680908084239498E-5</v>
          </cell>
        </row>
        <row r="530">
          <cell r="S530">
            <v>255.71299628115571</v>
          </cell>
          <cell r="U530">
            <v>7.8725706430964056E-8</v>
          </cell>
          <cell r="V530">
            <v>4.8460146600961687E-3</v>
          </cell>
          <cell r="W530">
            <v>3.7336225237661474E-2</v>
          </cell>
          <cell r="X530">
            <v>6.6424938485274435E-2</v>
          </cell>
          <cell r="Y530">
            <v>4.158551251146974E-2</v>
          </cell>
          <cell r="Z530">
            <v>4.4856420702006827E-5</v>
          </cell>
        </row>
        <row r="531">
          <cell r="S531">
            <v>276.52359929687969</v>
          </cell>
          <cell r="U531">
            <v>1.3633397233160658E-7</v>
          </cell>
          <cell r="V531">
            <v>5.5433832431804435E-3</v>
          </cell>
          <cell r="W531">
            <v>4.3293335771452175E-2</v>
          </cell>
          <cell r="X531">
            <v>7.5864140064133681E-2</v>
          </cell>
          <cell r="Y531">
            <v>4.4777816899596194E-2</v>
          </cell>
          <cell r="Z531">
            <v>6.6953410758857003E-5</v>
          </cell>
        </row>
        <row r="532">
          <cell r="S532">
            <v>299.02782447563948</v>
          </cell>
          <cell r="U532">
            <v>2.3362117526435848E-7</v>
          </cell>
          <cell r="V532">
            <v>6.3109350643301993E-3</v>
          </cell>
          <cell r="W532">
            <v>4.9759801693634635E-2</v>
          </cell>
          <cell r="X532">
            <v>8.5582556499878282E-2</v>
          </cell>
          <cell r="Y532">
            <v>4.8028975312671952E-2</v>
          </cell>
          <cell r="Z532">
            <v>9.8700977250463468E-5</v>
          </cell>
        </row>
        <row r="533">
          <cell r="S533">
            <v>323.36350328867877</v>
          </cell>
          <cell r="U533">
            <v>3.9610940619305255E-7</v>
          </cell>
          <cell r="V533">
            <v>7.1504114919508019E-3</v>
          </cell>
          <cell r="W533">
            <v>5.6679509303025635E-2</v>
          </cell>
          <cell r="X533">
            <v>9.5354185456902329E-2</v>
          </cell>
          <cell r="Y533">
            <v>5.1301210949896647E-2</v>
          </cell>
          <cell r="Z533">
            <v>1.4370466175407675E-4</v>
          </cell>
        </row>
        <row r="534">
          <cell r="S534">
            <v>349.67968429856182</v>
          </cell>
          <cell r="U534">
            <v>6.6449326479476199E-7</v>
          </cell>
          <cell r="V534">
            <v>8.0626267409626955E-3</v>
          </cell>
          <cell r="W534">
            <v>6.3973039185133834E-2</v>
          </cell>
          <cell r="X534">
            <v>0.10492249887600952</v>
          </cell>
          <cell r="Y534">
            <v>5.4543784308145916E-2</v>
          </cell>
          <cell r="Z534">
            <v>2.0664310466426373E-4</v>
          </cell>
        </row>
        <row r="535">
          <cell r="S535">
            <v>378.13754603586659</v>
          </cell>
          <cell r="U535">
            <v>1.1028589917406724E-6</v>
          </cell>
          <cell r="V535">
            <v>9.047316632866436E-3</v>
          </cell>
          <cell r="W535">
            <v>7.153804556169277E-2</v>
          </cell>
          <cell r="X535">
            <v>0.11401103531481471</v>
          </cell>
          <cell r="Y535">
            <v>5.7692494487974526E-2</v>
          </cell>
          <cell r="Z535">
            <v>2.9347535512992305E-4</v>
          </cell>
        </row>
        <row r="536">
          <cell r="S536">
            <v>408.91138416820866</v>
          </cell>
          <cell r="U536">
            <v>1.81087766767715E-6</v>
          </cell>
          <cell r="V536">
            <v>1.0102995565024182E-2</v>
          </cell>
          <cell r="W536">
            <v>7.925109543046982E-2</v>
          </cell>
          <cell r="X536">
            <v>0.12233656202097905</v>
          </cell>
          <cell r="Y536">
            <v>6.0670588061109851E-2</v>
          </cell>
          <cell r="Z536">
            <v>4.1164515930992163E-4</v>
          </cell>
        </row>
        <row r="537">
          <cell r="S537">
            <v>442.18967900770286</v>
          </cell>
          <cell r="U537">
            <v>2.9416313925516597E-6</v>
          </cell>
          <cell r="V537">
            <v>1.1226827782910235E-2</v>
          </cell>
          <cell r="W537">
            <v>8.6971009854596132E-2</v>
          </cell>
          <cell r="X537">
            <v>0.12962394906342412</v>
          </cell>
          <cell r="Y537">
            <v>6.3391289735089063E-2</v>
          </cell>
          <cell r="Z537">
            <v>5.7026280498357739E-4</v>
          </cell>
        </row>
        <row r="538">
          <cell r="S538">
            <v>478.1762498950186</v>
          </cell>
          <cell r="U538">
            <v>4.72729282655947E-6</v>
          </cell>
          <cell r="V538">
            <v>1.241451938785946E-2</v>
          </cell>
          <cell r="W538">
            <v>9.4543613777613222E-2</v>
          </cell>
          <cell r="X538">
            <v>0.13562164722774878</v>
          </cell>
          <cell r="Y538">
            <v>6.5761965246043719E-2</v>
          </cell>
          <cell r="Z538">
            <v>7.8023914697474613E-4</v>
          </cell>
        </row>
        <row r="539">
          <cell r="S539">
            <v>517.09150353027621</v>
          </cell>
          <cell r="U539">
            <v>7.5155713650098898E-6</v>
          </cell>
          <cell r="V539">
            <v>1.3660237599319136E-2</v>
          </cell>
          <cell r="W539">
            <v>0.10180766054153011</v>
          </cell>
          <cell r="X539">
            <v>0.14011651852761284</v>
          </cell>
          <cell r="Y539">
            <v>6.7689686049209233E-2</v>
          </cell>
          <cell r="Z539">
            <v>1.0543409731564933E-3</v>
          </cell>
        </row>
        <row r="540">
          <cell r="S540">
            <v>559.1737838964284</v>
          </cell>
          <cell r="U540">
            <v>1.182067124085848E-5</v>
          </cell>
          <cell r="V540">
            <v>1.4956563579611558E-2</v>
          </cell>
          <cell r="W540">
            <v>0.10860157048945539</v>
          </cell>
          <cell r="X540">
            <v>0.14294675932339415</v>
          </cell>
          <cell r="Y540">
            <v>6.9087727230871601E-2</v>
          </cell>
          <cell r="Z540">
            <v>1.407132808617106E-3</v>
          </cell>
        </row>
        <row r="541">
          <cell r="S541">
            <v>604.68083204299285</v>
          </cell>
          <cell r="U541">
            <v>1.8393478246474179E-5</v>
          </cell>
          <cell r="V541">
            <v>1.6294484586624223E-2</v>
          </cell>
          <cell r="W541">
            <v>0.11477052692196554</v>
          </cell>
          <cell r="X541">
            <v>0.14401178927489269</v>
          </cell>
          <cell r="Y541">
            <v>6.9882339336101953E-2</v>
          </cell>
          <cell r="Z541">
            <v>1.854768670238775E-3</v>
          </cell>
        </row>
        <row r="542">
          <cell r="S542">
            <v>653.8913646708636</v>
          </cell>
          <cell r="U542">
            <v>2.8316794979491627E-5</v>
          </cell>
          <cell r="V542">
            <v>1.7663430326928336E-2</v>
          </cell>
          <cell r="W542">
            <v>0.12017342133153319</v>
          </cell>
          <cell r="X542">
            <v>0.14327824254274574</v>
          </cell>
          <cell r="Y542">
            <v>7.0019031551807512E-2</v>
          </cell>
          <cell r="Z542">
            <v>2.4145993031716101E-3</v>
          </cell>
        </row>
        <row r="543">
          <cell r="S543">
            <v>707.10678118654789</v>
          </cell>
          <cell r="U543">
            <v>4.3132666785701455E-5</v>
          </cell>
          <cell r="V543">
            <v>1.9051357139132256E-2</v>
          </cell>
          <cell r="W543">
            <v>0.12468914163810998</v>
          </cell>
          <cell r="X543">
            <v>0.14078155980946022</v>
          </cell>
          <cell r="Y543">
            <v>6.9467613827030317E-2</v>
          </cell>
          <cell r="Z543">
            <v>3.1045670782251624E-3</v>
          </cell>
        </row>
        <row r="544">
          <cell r="S544">
            <v>764.6530096810128</v>
          </cell>
          <cell r="U544">
            <v>6.5010170229636515E-5</v>
          </cell>
          <cell r="V544">
            <v>2.0444882067620872E-2</v>
          </cell>
          <cell r="W544">
            <v>0.12822175311044468</v>
          </cell>
          <cell r="X544">
            <v>0.13662309570996911</v>
          </cell>
          <cell r="Y544">
            <v>6.8225373967781583E-2</v>
          </cell>
          <cell r="Z544">
            <v>3.942372728152831E-3</v>
          </cell>
        </row>
        <row r="545">
          <cell r="S545">
            <v>826.882503139194</v>
          </cell>
          <cell r="U545">
            <v>9.6963470554615617E-5</v>
          </cell>
          <cell r="V545">
            <v>2.1829467037004335E-2</v>
          </cell>
          <cell r="W545">
            <v>0.13070422503236814</v>
          </cell>
          <cell r="X545">
            <v>0.13096307405213947</v>
          </cell>
          <cell r="Y545">
            <v>6.6317994188130891E-2</v>
          </cell>
          <cell r="Z545">
            <v>4.9444156597506618E-3</v>
          </cell>
        </row>
        <row r="546">
          <cell r="S546">
            <v>894.17639810633852</v>
          </cell>
          <cell r="U546">
            <v>1.4313150332894713E-4</v>
          </cell>
          <cell r="V546">
            <v>2.3189651278358044E-2</v>
          </cell>
          <cell r="W546">
            <v>0.13210049340227595</v>
          </cell>
          <cell r="X546">
            <v>0.12401009186623931</v>
          </cell>
          <cell r="Y546">
            <v>6.3798101713375799E-2</v>
          </cell>
          <cell r="Z546">
            <v>6.1245321938148715E-3</v>
          </cell>
        </row>
        <row r="547">
          <cell r="S547">
            <v>966.94684903234918</v>
          </cell>
          <cell r="U547">
            <v>2.0913229757705764E-4</v>
          </cell>
          <cell r="V547">
            <v>2.4509327982459715E-2</v>
          </cell>
          <cell r="W547">
            <v>0.13240580285410872</v>
          </cell>
          <cell r="X547">
            <v>0.1160081507990605</v>
          </cell>
          <cell r="Y547">
            <v>6.0741649558687223E-2</v>
          </cell>
          <cell r="Z547">
            <v>7.4925823992565413E-3</v>
          </cell>
        </row>
        <row r="548">
          <cell r="S548">
            <v>1045.639552591274</v>
          </cell>
          <cell r="U548">
            <v>3.0250664633176255E-4</v>
          </cell>
          <cell r="V548">
            <v>2.5772058973498057E-2</v>
          </cell>
          <cell r="W548">
            <v>0.1316454197581293</v>
          </cell>
          <cell r="X548">
            <v>0.10722235325550121</v>
          </cell>
          <cell r="Y548">
            <v>5.7242585212308218E-2</v>
          </cell>
          <cell r="Z548">
            <v>9.052963949761959E-3</v>
          </cell>
        </row>
        <row r="549">
          <cell r="S549">
            <v>1130.736477436622</v>
          </cell>
          <cell r="U549">
            <v>4.3326720002584532E-4</v>
          </cell>
          <cell r="V549">
            <v>2.6961419131904415E-2</v>
          </cell>
          <cell r="W549">
            <v>0.12987193493205781</v>
          </cell>
          <cell r="X549">
            <v>9.7924431221354274E-2</v>
          </cell>
          <cell r="Y549">
            <v>5.34064450888172E-2</v>
          </cell>
          <cell r="Z549">
            <v>1.0803157590778902E-2</v>
          </cell>
        </row>
        <row r="550">
          <cell r="S550">
            <v>1222.7588161114193</v>
          </cell>
          <cell r="U550">
            <v>6.1456919760021367E-4</v>
          </cell>
          <cell r="V550">
            <v>2.8061360474082489E-2</v>
          </cell>
          <cell r="W550">
            <v>0.12716146490292141</v>
          </cell>
          <cell r="X550">
            <v>8.8379185658968615E-2</v>
          </cell>
          <cell r="Y550">
            <v>4.9343587665160442E-2</v>
          </cell>
          <cell r="Z550">
            <v>1.2732429762896711E-2</v>
          </cell>
        </row>
        <row r="551">
          <cell r="S551">
            <v>1322.2701771925479</v>
          </cell>
          <cell r="U551">
            <v>8.6351604624121012E-4</v>
          </cell>
          <cell r="V551">
            <v>2.905658434228332E-2</v>
          </cell>
          <cell r="W551">
            <v>0.12360910799309102</v>
          </cell>
          <cell r="X551">
            <v>7.8832726219779631E-2</v>
          </cell>
          <cell r="Y551">
            <v>4.5162746000186667E-2</v>
          </cell>
          <cell r="Z551">
            <v>1.4820829942245099E-2</v>
          </cell>
        </row>
        <row r="552">
          <cell r="S552">
            <v>1429.880037220272</v>
          </cell>
          <cell r="U552">
            <v>1.2021034257657123E-3</v>
          </cell>
          <cell r="V552">
            <v>2.9932909178047175E-2</v>
          </cell>
          <cell r="W552">
            <v>0.11932401558283411</v>
          </cell>
          <cell r="X552">
            <v>6.9503147078100166E-2</v>
          </cell>
          <cell r="Y552">
            <v>4.0965458517687688E-2</v>
          </cell>
          <cell r="Z552">
            <v>1.7038619964546475E-2</v>
          </cell>
        </row>
        <row r="553">
          <cell r="S553">
            <v>1546.2474735549602</v>
          </cell>
          <cell r="U553">
            <v>1.6582844111203956E-3</v>
          </cell>
          <cell r="V553">
            <v>3.0677620932707979E-2</v>
          </cell>
          <cell r="W553">
            <v>0.1144244061373694</v>
          </cell>
          <cell r="X553">
            <v>6.0573991373836768E-2</v>
          </cell>
          <cell r="Y553">
            <v>3.6841757070625945E-2</v>
          </cell>
          <cell r="Z553">
            <v>1.9346257586168661E-2</v>
          </cell>
        </row>
        <row r="554">
          <cell r="S554">
            <v>1672.0852010236042</v>
          </cell>
          <cell r="U554">
            <v>2.2670988214598914E-3</v>
          </cell>
          <cell r="V554">
            <v>3.1279793362544737E-2</v>
          </cell>
          <cell r="W554">
            <v>0.10903279109633079</v>
          </cell>
          <cell r="X554">
            <v>5.2190579005338196E-2</v>
          </cell>
          <cell r="Y554">
            <v>3.2867290625954691E-2</v>
          </cell>
          <cell r="Z554">
            <v>2.16950258883758E-2</v>
          </cell>
        </row>
        <row r="555">
          <cell r="S555">
            <v>1808.1639370793578</v>
          </cell>
          <cell r="U555">
            <v>3.0717464008580631E-3</v>
          </cell>
          <cell r="V555">
            <v>3.1730566281375779E-2</v>
          </cell>
          <cell r="W555">
            <v>0.10327161083333714</v>
          </cell>
          <cell r="X555">
            <v>4.4459029313450145E-2</v>
          </cell>
          <cell r="Y555">
            <v>2.9101875993480537E-2</v>
          </cell>
          <cell r="Z555">
            <v>2.402835483939739E-2</v>
          </cell>
        </row>
        <row r="556">
          <cell r="S556">
            <v>1955.3171222093542</v>
          </cell>
          <cell r="U556">
            <v>4.1243927247993067E-3</v>
          </cell>
          <cell r="V556">
            <v>3.2023371276595096E-2</v>
          </cell>
          <cell r="W556">
            <v>9.7259408461368713E-2</v>
          </cell>
          <cell r="X556">
            <v>3.7447621664349659E-2</v>
          </cell>
          <cell r="Y556">
            <v>2.5589319446071016E-2</v>
          </cell>
          <cell r="Z556">
            <v>2.6283824465456976E-2</v>
          </cell>
        </row>
        <row r="557">
          <cell r="S557">
            <v>2114.4460245018554</v>
          </cell>
          <cell r="U557">
            <v>5.4863842692843617E-3</v>
          </cell>
          <cell r="V557">
            <v>3.2154096372408493E-2</v>
          </cell>
          <cell r="W557">
            <v>9.1107609366241848E-2</v>
          </cell>
          <cell r="X557">
            <v>3.1190013247360034E-2</v>
          </cell>
          <cell r="Y557">
            <v>2.2358258198893564E-2</v>
          </cell>
          <cell r="Z557">
            <v>2.8395775683434085E-2</v>
          </cell>
        </row>
        <row r="558">
          <cell r="S558">
            <v>2286.5252596366345</v>
          </cell>
          <cell r="U558">
            <v>7.2274336186065767E-3</v>
          </cell>
          <cell r="V558">
            <v>3.2121183545850453E-2</v>
          </cell>
          <cell r="W558">
            <v>8.4917930785118181E-2</v>
          </cell>
          <cell r="X558">
            <v>2.5689775326618328E-2</v>
          </cell>
          <cell r="Y558">
            <v>1.9423729749896448E-2</v>
          </cell>
          <cell r="Z558">
            <v>3.0298391473202454E-2</v>
          </cell>
        </row>
        <row r="559">
          <cell r="S559">
            <v>2472.6087601068443</v>
          </cell>
          <cell r="U559">
            <v>9.4232529440322482E-3</v>
          </cell>
          <cell r="V559">
            <v>3.1925655735937898E-2</v>
          </cell>
          <cell r="W559">
            <v>7.878041953493882E-2</v>
          </cell>
          <cell r="X559">
            <v>2.0925709854055074E-2</v>
          </cell>
          <cell r="Y559">
            <v>1.6789181786028111E-2</v>
          </cell>
          <cell r="Z559">
            <v>3.1929055060256673E-2</v>
          </cell>
        </row>
        <row r="560">
          <cell r="S560">
            <v>2673.8362302320184</v>
          </cell>
          <cell r="U560">
            <v>1.2151114715110174E-2</v>
          </cell>
          <cell r="V560">
            <v>3.1571072881422212E-2</v>
          </cell>
          <cell r="W560">
            <v>7.277210397575197E-2</v>
          </cell>
          <cell r="X560">
            <v>1.6857455716666109E-2</v>
          </cell>
          <cell r="Y560">
            <v>1.4448672070058429E-2</v>
          </cell>
          <cell r="Z560">
            <v>3.3231750320396533E-2</v>
          </cell>
        </row>
        <row r="561">
          <cell r="S561">
            <v>2891.4401264971807</v>
          </cell>
          <cell r="U561">
            <v>1.5482960128022877E-2</v>
          </cell>
          <cell r="V561">
            <v>3.1063419414923271E-2</v>
          </cell>
          <cell r="W561">
            <v>6.6956242538067964E-2</v>
          </cell>
          <cell r="X561">
            <v>1.3430973353053875E-2</v>
          </cell>
          <cell r="Y561">
            <v>1.2389061507871602E-2</v>
          </cell>
          <cell r="Z561">
            <v>3.4160248705189362E-2</v>
          </cell>
        </row>
        <row r="562">
          <cell r="S562">
            <v>3126.7532059704977</v>
          </cell>
          <cell r="U562">
            <v>1.9476002266006421E-2</v>
          </cell>
          <cell r="V562">
            <v>3.0410928369115669E-2</v>
          </cell>
          <cell r="W562">
            <v>6.138214884278409E-2</v>
          </cell>
          <cell r="X562">
            <v>1.0583593248253665E-2</v>
          </cell>
          <cell r="Y562">
            <v>1.0592061485940345E-2</v>
          </cell>
          <cell r="Z562">
            <v>3.4680830495820839E-2</v>
          </cell>
        </row>
        <row r="563">
          <cell r="S563">
            <v>3381.2166890312114</v>
          </cell>
          <cell r="U563">
            <v>2.416128904076539E-2</v>
          </cell>
          <cell r="V563">
            <v>2.9623849665672657E-2</v>
          </cell>
          <cell r="W563">
            <v>5.6085566805049815E-2</v>
          </cell>
          <cell r="X563">
            <v>8.2484147533300155E-3</v>
          </cell>
          <cell r="Y563">
            <v>9.036049391405919E-3</v>
          </cell>
          <cell r="Z563">
            <v>3.4774317188149134E-2</v>
          </cell>
        </row>
        <row r="564">
          <cell r="S564">
            <v>3656.3890864020627</v>
          </cell>
          <cell r="U564">
            <v>2.9531345322686108E-2</v>
          </cell>
          <cell r="V564">
            <v>2.8714172135226985E-2</v>
          </cell>
          <cell r="W564">
            <v>5.1089554842031829E-2</v>
          </cell>
          <cell r="X564">
            <v>6.3579364098338828E-3</v>
          </cell>
          <cell r="Y564">
            <v>7.6976090337584988E-3</v>
          </cell>
          <cell r="Z564">
            <v>3.4437244231717963E-2</v>
          </cell>
        </row>
        <row r="565">
          <cell r="S565">
            <v>3953.95574454906</v>
          </cell>
          <cell r="U565">
            <v>3.5528676419899721E-2</v>
          </cell>
          <cell r="V565">
            <v>2.7695310264190316E-2</v>
          </cell>
          <cell r="W565">
            <v>4.640581633644348E-2</v>
          </cell>
          <cell r="X565">
            <v>4.8468803869907871E-3</v>
          </cell>
          <cell r="Y565">
            <v>6.5527841191501558E-3</v>
          </cell>
          <cell r="Z565">
            <v>3.3682074138242805E-2</v>
          </cell>
        </row>
        <row r="566">
          <cell r="S566">
            <v>4275.7391679112443</v>
          </cell>
          <cell r="U566">
            <v>4.2037398619866218E-2</v>
          </cell>
          <cell r="V566">
            <v>2.6581767527010334E-2</v>
          </cell>
          <cell r="W566">
            <v>4.2036386890191679E-2</v>
          </cell>
          <cell r="X566">
            <v>3.6542378600201812E-3</v>
          </cell>
          <cell r="Y566">
            <v>5.5780540369229714E-3</v>
          </cell>
          <cell r="Z566">
            <v>3.2536431682983979E-2</v>
          </cell>
        </row>
        <row r="567">
          <cell r="S567">
            <v>4623.7101811809371</v>
          </cell>
          <cell r="U567">
            <v>4.8880362257197059E-2</v>
          </cell>
          <cell r="V567">
            <v>2.5388788425257949E-2</v>
          </cell>
          <cell r="W567">
            <v>3.7975562879933505E-2</v>
          </cell>
          <cell r="X567">
            <v>2.7246080221957785E-3</v>
          </cell>
          <cell r="Y567">
            <v>4.751054212592541E-3</v>
          </cell>
          <cell r="Z567">
            <v>3.1041426637334078E-2</v>
          </cell>
        </row>
        <row r="568">
          <cell r="S568">
            <v>5000.0000000000073</v>
          </cell>
          <cell r="U568">
            <v>5.5823693229981944E-2</v>
          </cell>
          <cell r="V568">
            <v>2.4132011041389709E-2</v>
          </cell>
          <cell r="W568">
            <v>3.4211936405331871E-2</v>
          </cell>
          <cell r="X568">
            <v>2.008931878078146E-3</v>
          </cell>
          <cell r="Y568">
            <v>4.0510705398011573E-3</v>
          </cell>
          <cell r="Z568">
            <v>2.9249206016481292E-2</v>
          </cell>
        </row>
        <row r="569">
          <cell r="S569">
            <v>5406.9132840014745</v>
          </cell>
          <cell r="U569">
            <v>6.2589664088865474E-2</v>
          </cell>
          <cell r="V569">
            <v>2.2827131083096773E-2</v>
          </cell>
          <cell r="W569">
            <v>3.073039409307083E-2</v>
          </cell>
          <cell r="X569">
            <v>1.4647353419692418E-3</v>
          </cell>
          <cell r="Y569">
            <v>3.4593408825120096E-3</v>
          </cell>
          <cell r="Z569">
            <v>2.7219938981866903E-2</v>
          </cell>
        </row>
        <row r="570">
          <cell r="S570">
            <v>5846.942252142313</v>
          </cell>
          <cell r="U570">
            <v>6.8877346203090467E-2</v>
          </cell>
          <cell r="V570">
            <v>2.1489587129526835E-2</v>
          </cell>
          <cell r="W570">
            <v>2.7513944440587638E-2</v>
          </cell>
          <cell r="X570">
            <v>1.0559975247266889E-3</v>
          </cell>
          <cell r="Y570">
            <v>2.9591976697180239E-3</v>
          </cell>
          <cell r="Z570">
            <v>2.5018477114457739E-2</v>
          </cell>
        </row>
        <row r="571">
          <cell r="S571">
            <v>6322.7819467795453</v>
          </cell>
          <cell r="U571">
            <v>7.4388884367110275E-2</v>
          </cell>
          <cell r="V571">
            <v>2.0134275198323486E-2</v>
          </cell>
          <cell r="W571">
            <v>2.454526061970087E-2</v>
          </cell>
          <cell r="X571">
            <v>7.5275269254862108E-4</v>
          </cell>
          <cell r="Y571">
            <v>2.5360849603720259E-3</v>
          </cell>
          <cell r="Z571">
            <v>2.2710947371138109E-2</v>
          </cell>
        </row>
        <row r="572">
          <cell r="S572">
            <v>6837.3467399773954</v>
          </cell>
          <cell r="U572">
            <v>7.8857869563290162E-2</v>
          </cell>
          <cell r="V572">
            <v>1.8775298947431553E-2</v>
          </cell>
          <cell r="W572">
            <v>2.1807860160699567E-2</v>
          </cell>
          <cell r="X572">
            <v>5.3052129856545529E-4</v>
          </cell>
          <cell r="Y572">
            <v>2.1774814428235259E-3</v>
          </cell>
          <cell r="Z572">
            <v>2.0361524376546272E-2</v>
          </cell>
        </row>
        <row r="573">
          <cell r="S573">
            <v>7393.7881831415798</v>
          </cell>
          <cell r="U573">
            <v>8.2075548656902905E-2</v>
          </cell>
          <cell r="V573">
            <v>1.7425759923945756E-2</v>
          </cell>
          <cell r="W573">
            <v>1.9286884687876187E-2</v>
          </cell>
          <cell r="X573">
            <v>3.6964937686771395E-4</v>
          </cell>
          <cell r="Y573">
            <v>1.8727578965026252E-3</v>
          </cell>
          <cell r="Z573">
            <v>1.8029595510082624E-2</v>
          </cell>
        </row>
        <row r="574">
          <cell r="S574">
            <v>7995.5143093042552</v>
          </cell>
          <cell r="U574">
            <v>8.391075017034344E-2</v>
          </cell>
          <cell r="V574">
            <v>1.6097590382635318E-2</v>
          </cell>
          <cell r="W574">
            <v>1.6969485731720493E-2</v>
          </cell>
          <cell r="X574">
            <v>2.5461856819871455E-4</v>
          </cell>
          <cell r="Y574">
            <v>1.6129939134516505E-3</v>
          </cell>
          <cell r="Z574">
            <v>1.5767481705342284E-2</v>
          </cell>
        </row>
        <row r="575">
          <cell r="S575">
            <v>8646.2105062801984</v>
          </cell>
          <cell r="U575">
            <v>8.4320443806331372E-2</v>
          </cell>
          <cell r="V575">
            <v>1.4801429413850613E-2</v>
          </cell>
          <cell r="W575">
            <v>1.4844860618079598E-2</v>
          </cell>
          <cell r="X575">
            <v>1.7337267702225478E-4</v>
          </cell>
          <cell r="Y575">
            <v>1.3907744305804463E-3</v>
          </cell>
          <cell r="Z575">
            <v>1.3618815779749721E-2</v>
          </cell>
        </row>
        <row r="576">
          <cell r="S576">
            <v>9349.8620885358905</v>
          </cell>
          <cell r="U576">
            <v>8.3349559730083497E-2</v>
          </cell>
          <cell r="V576">
            <v>1.3546541520288873E-2</v>
          </cell>
          <cell r="W576">
            <v>1.2904010848296727E-2</v>
          </cell>
          <cell r="X576">
            <v>1.1669197951492544E-4</v>
          </cell>
          <cell r="Y576">
            <v>1.1999821809017984E-3</v>
          </cell>
          <cell r="Z576">
            <v>1.16176158530526E-2</v>
          </cell>
        </row>
        <row r="577">
          <cell r="S577">
            <v>10110.778706017281</v>
          </cell>
          <cell r="U577">
            <v>8.1120656288646675E-2</v>
          </cell>
          <cell r="V577">
            <v>1.2340775419181878E-2</v>
          </cell>
          <cell r="W577">
            <v>1.113931158720175E-2</v>
          </cell>
          <cell r="X577">
            <v>7.7634101069598853E-5</v>
          </cell>
          <cell r="Y577">
            <v>1.0355978562865493E-3</v>
          </cell>
          <cell r="Z577">
            <v>9.7880309984911713E-3</v>
          </cell>
        </row>
        <row r="578">
          <cell r="S578">
            <v>10933.620739432799</v>
          </cell>
          <cell r="U578">
            <v>7.7815764821993649E-2</v>
          </cell>
          <cell r="V578">
            <v>1.1190559753609835E-2</v>
          </cell>
          <cell r="W578">
            <v>9.5439844631480565E-3</v>
          </cell>
          <cell r="X578">
            <v>5.1050390239129044E-5</v>
          </cell>
          <cell r="Y578">
            <v>8.9351586110802083E-4</v>
          </cell>
          <cell r="Z578">
            <v>8.1446854688277375E-3</v>
          </cell>
        </row>
        <row r="579">
          <cell r="S579">
            <v>11823.427843654628</v>
          </cell>
          <cell r="U579">
            <v>7.3653863010324991E-2</v>
          </cell>
          <cell r="V579">
            <v>1.010093158593723E-2</v>
          </cell>
          <cell r="W579">
            <v>8.1115584187121063E-3</v>
          </cell>
          <cell r="X579">
            <v>3.3179295454591567E-5</v>
          </cell>
          <cell r="Y579">
            <v>7.7038021792885495E-4</v>
          </cell>
          <cell r="Z579">
            <v>6.6935106077555939E-3</v>
          </cell>
        </row>
        <row r="580">
          <cell r="S580">
            <v>12785.649814057806</v>
          </cell>
          <cell r="U580">
            <v>6.8867732554922886E-2</v>
          </cell>
          <cell r="V580">
            <v>9.0755930119456422E-3</v>
          </cell>
          <cell r="W580">
            <v>6.8353877421356195E-3</v>
          </cell>
          <cell r="X580">
            <v>2.1313080045111375E-5</v>
          </cell>
          <cell r="Y580">
            <v>6.6344255834896112E-4</v>
          </cell>
          <cell r="Z580">
            <v>5.4329317813467566E-3</v>
          </cell>
        </row>
        <row r="581">
          <cell r="S581">
            <v>13826.179964844006</v>
          </cell>
          <cell r="U581">
            <v>6.3683475407084744E-2</v>
          </cell>
          <cell r="V581">
            <v>8.1169909558861889E-3</v>
          </cell>
          <cell r="W581">
            <v>5.7082761567791816E-3</v>
          </cell>
          <cell r="X581">
            <v>1.3530960030071749E-5</v>
          </cell>
          <cell r="Y581">
            <v>5.7044219948916119E-4</v>
          </cell>
          <cell r="Z581">
            <v>4.3552712155000501E-3</v>
          </cell>
        </row>
        <row r="582">
          <cell r="S582">
            <v>14951.391223781999</v>
          </cell>
          <cell r="U582">
            <v>5.8304923958054575E-2</v>
          </cell>
          <cell r="V582">
            <v>7.2264151538553294E-3</v>
          </cell>
          <cell r="W582">
            <v>4.7222343356430234E-3</v>
          </cell>
          <cell r="X582">
            <v>8.4900397744230367E-6</v>
          </cell>
          <cell r="Y582">
            <v>4.8950700591173608E-4</v>
          </cell>
          <cell r="Z582">
            <v>3.4482346799933742E-3</v>
          </cell>
        </row>
        <row r="583">
          <cell r="S583">
            <v>16168.175164433967</v>
          </cell>
          <cell r="U583">
            <v>5.2903915846649698E-2</v>
          </cell>
          <cell r="V583">
            <v>6.4041094688333097E-3</v>
          </cell>
          <cell r="W583">
            <v>3.8683782108058203E-3</v>
          </cell>
          <cell r="X583">
            <v>5.2648731454442862E-6</v>
          </cell>
          <cell r="Y583">
            <v>4.190729631464892E-4</v>
          </cell>
          <cell r="Z583">
            <v>2.6963674951128113E-3</v>
          </cell>
        </row>
        <row r="584">
          <cell r="S584">
            <v>17483.984214928125</v>
          </cell>
          <cell r="U584">
            <v>4.7616236992450232E-2</v>
          </cell>
          <cell r="V584">
            <v>5.64939196605449E-3</v>
          </cell>
          <cell r="W584">
            <v>3.1369588639953254E-3</v>
          </cell>
          <cell r="X584">
            <v>3.2267432798890775E-6</v>
          </cell>
          <cell r="Y584">
            <v>3.5782002161606431E-4</v>
          </cell>
          <cell r="Z584">
            <v>2.0823897048537327E-3</v>
          </cell>
        </row>
        <row r="585">
          <cell r="S585">
            <v>18906.877301793367</v>
          </cell>
          <cell r="U585">
            <v>4.2542195994563242E-2</v>
          </cell>
          <cell r="V585">
            <v>4.9607795732571468E-3</v>
          </cell>
          <cell r="W585">
            <v>2.5175026217606942E-3</v>
          </cell>
          <cell r="X585">
            <v>1.954533989965682E-6</v>
          </cell>
          <cell r="Y585">
            <v>3.0462169177708959E-4</v>
          </cell>
          <cell r="Z585">
            <v>1.5883477428868119E-3</v>
          </cell>
        </row>
        <row r="586">
          <cell r="S586">
            <v>20445.569208410474</v>
          </cell>
          <cell r="U586">
            <v>3.7750373082003588E-2</v>
          </cell>
          <cell r="V586">
            <v>4.3361136207446943E-3</v>
          </cell>
          <cell r="W586">
            <v>1.9990324860865937E-3</v>
          </cell>
          <cell r="X586">
            <v>1.1701213809938478E-6</v>
          </cell>
          <cell r="Y586">
            <v>2.5850598207363115E-4</v>
          </cell>
          <cell r="Z586">
            <v>1.1965471858546061E-3</v>
          </cell>
        </row>
        <row r="587">
          <cell r="S587">
            <v>22109.483950385187</v>
          </cell>
          <cell r="U587">
            <v>3.3283055725531967E-2</v>
          </cell>
          <cell r="V587">
            <v>3.7726830693852543E-3</v>
          </cell>
          <cell r="W587">
            <v>1.5703389070672762E-3</v>
          </cell>
          <cell r="X587">
            <v>6.9236705304463848E-7</v>
          </cell>
          <cell r="Y587">
            <v>2.1862549179980364E-4</v>
          </cell>
          <cell r="Z587">
            <v>8.9025562509941283E-4</v>
          </cell>
        </row>
        <row r="588">
          <cell r="S588">
            <v>23908.812494750979</v>
          </cell>
          <cell r="U588">
            <v>2.9162117173681213E-2</v>
          </cell>
          <cell r="V588">
            <v>3.2673427641093989E-3</v>
          </cell>
          <cell r="W588">
            <v>1.2202685027731283E-3</v>
          </cell>
          <cell r="X588">
            <v>4.0492135717565256E-7</v>
          </cell>
          <cell r="Y588">
            <v>1.8423474396369468E-4</v>
          </cell>
          <cell r="Z588">
            <v>6.5418454606566039E-4</v>
          </cell>
        </row>
        <row r="589">
          <cell r="S589">
            <v>25854.575176513863</v>
          </cell>
          <cell r="U589">
            <v>2.539447248649657E-2</v>
          </cell>
          <cell r="V589">
            <v>2.8166245748750406E-3</v>
          </cell>
          <cell r="W589">
            <v>9.3800282826423927E-4</v>
          </cell>
          <cell r="X589">
            <v>2.340704810610076E-7</v>
          </cell>
          <cell r="Y589">
            <v>1.5467313041924797E-4</v>
          </cell>
          <cell r="Z589">
            <v>4.7477352344341269E-4</v>
          </cell>
        </row>
        <row r="590">
          <cell r="S590">
            <v>27958.689194821472</v>
          </cell>
          <cell r="U590">
            <v>2.1976635862320647E-2</v>
          </cell>
          <cell r="V590">
            <v>2.4168397902210224E-3</v>
          </cell>
          <cell r="W590">
            <v>7.1330480106197348E-4</v>
          </cell>
          <cell r="X590">
            <v>1.3374535624729517E-7</v>
          </cell>
          <cell r="Y590">
            <v>1.293521192704143E-4</v>
          </cell>
          <cell r="Z590">
            <v>3.4030894163545006E-4</v>
          </cell>
        </row>
        <row r="591">
          <cell r="S591">
            <v>30234.041602149697</v>
          </cell>
          <cell r="U591">
            <v>1.8898222670961338E-2</v>
          </cell>
          <cell r="V591">
            <v>2.0641715986431694E-3</v>
          </cell>
          <cell r="W591">
            <v>5.3671702240210191E-4</v>
          </cell>
          <cell r="X591">
            <v>7.5540976986742396E-8</v>
          </cell>
          <cell r="Y591">
            <v>1.0774562969017887E-4</v>
          </cell>
          <cell r="Z591">
            <v>2.4091336081169046E-4</v>
          </cell>
        </row>
        <row r="592">
          <cell r="S592">
            <v>32694.568233543236</v>
          </cell>
          <cell r="U592">
            <v>1.6144455815866984E-2</v>
          </cell>
          <cell r="V592">
            <v>1.7547569220516849E-3</v>
          </cell>
          <cell r="W592">
            <v>3.9970317039575383E-4</v>
          </cell>
          <cell r="X592">
            <v>4.2176939732858946E-8</v>
          </cell>
          <cell r="Y592">
            <v>8.9382705551819936E-5</v>
          </cell>
          <cell r="Z592">
            <v>1.6844148800889617E-4</v>
          </cell>
        </row>
        <row r="593">
          <cell r="S593">
            <v>35355.33905932746</v>
          </cell>
          <cell r="U593">
            <v>1.3697851334143233E-2</v>
          </cell>
          <cell r="V593">
            <v>1.4847572484429411E-3</v>
          </cell>
          <cell r="W593">
            <v>2.9473016653368592E-4</v>
          </cell>
          <cell r="X593">
            <v>2.3279502570174227E-8</v>
          </cell>
          <cell r="Y593">
            <v>7.3841814579202268E-5</v>
          </cell>
          <cell r="Z593">
            <v>1.1631558511332735E-4</v>
          </cell>
        </row>
        <row r="594">
          <cell r="S594">
            <v>38232.650484050711</v>
          </cell>
          <cell r="U594">
            <v>1.1539295264170765E-2</v>
          </cell>
          <cell r="V594">
            <v>1.2504184448923464E-3</v>
          </cell>
          <cell r="W594">
            <v>2.1529436354059749E-4</v>
          </cell>
          <cell r="X594">
            <v>1.2702720070264518E-8</v>
          </cell>
          <cell r="Y594">
            <v>6.0746264470077515E-5</v>
          </cell>
          <cell r="Z594">
            <v>7.9328164808349731E-5</v>
          </cell>
        </row>
        <row r="595">
          <cell r="S595">
            <v>41344.125156959781</v>
          </cell>
          <cell r="U595">
            <v>9.6487112924074445E-3</v>
          </cell>
          <cell r="V595">
            <v>1.048119816040862E-3</v>
          </cell>
          <cell r="W595">
            <v>1.5589918848057867E-4</v>
          </cell>
          <cell r="X595">
            <v>6.8527197470277806E-9</v>
          </cell>
          <cell r="Y595">
            <v>4.9760363368528454E-5</v>
          </cell>
          <cell r="Z595">
            <v>5.3433984763747484E-5</v>
          </cell>
        </row>
        <row r="596">
          <cell r="S596">
            <v>44708.81990531701</v>
          </cell>
          <cell r="U596">
            <v>8.0054814657911384E-3</v>
          </cell>
          <cell r="V596">
            <v>8.7441290772115559E-4</v>
          </cell>
          <cell r="W596">
            <v>1.1199432325700872E-4</v>
          </cell>
          <cell r="X596">
            <v>3.6550376102851979E-9</v>
          </cell>
          <cell r="Y596">
            <v>4.0586061629508111E-5</v>
          </cell>
          <cell r="Z596">
            <v>3.5547443653520378E-5</v>
          </cell>
        </row>
        <row r="597">
          <cell r="S597">
            <v>48347.342451617544</v>
          </cell>
          <cell r="U597">
            <v>6.5887377982056083E-3</v>
          </cell>
          <cell r="V597">
            <v>7.2605074158033816E-4</v>
          </cell>
          <cell r="W597">
            <v>7.9887638482316269E-5</v>
          </cell>
          <cell r="X597">
            <v>1.9275409212611883E-9</v>
          </cell>
          <cell r="Y597">
            <v>3.2959897885924764E-5</v>
          </cell>
          <cell r="Z597">
            <v>2.3356074074416476E-5</v>
          </cell>
        </row>
        <row r="598">
          <cell r="S598">
            <v>52281.977629563786</v>
          </cell>
          <cell r="U598">
            <v>5.3776009819421922E-3</v>
          </cell>
          <cell r="V598">
            <v>6.0000830665922597E-4</v>
          </cell>
          <cell r="W598">
            <v>5.6640908622131643E-5</v>
          </cell>
          <cell r="X598">
            <v>1.0051242231224702E-9</v>
          </cell>
          <cell r="Y598">
            <v>2.6650138036394371E-5</v>
          </cell>
          <cell r="Z598">
            <v>1.5156257343301434E-5</v>
          </cell>
        </row>
        <row r="599">
          <cell r="S599">
            <v>56536.823871831191</v>
          </cell>
          <cell r="U599">
            <v>4.3514082253859158E-3</v>
          </cell>
          <cell r="V599">
            <v>4.9349523073067788E-4</v>
          </cell>
          <cell r="W599">
            <v>3.9959136221261113E-5</v>
          </cell>
          <cell r="X599">
            <v>5.1827918889521613E-10</v>
          </cell>
          <cell r="Y599">
            <v>2.1454044001815526E-5</v>
          </cell>
          <cell r="Z599">
            <v>9.7137015257375812E-6</v>
          </cell>
        </row>
        <row r="600">
          <cell r="S600">
            <v>61137.940805571059</v>
          </cell>
          <cell r="U600">
            <v>3.4899467589996282E-3</v>
          </cell>
          <cell r="V600">
            <v>4.0396161124036436E-4</v>
          </cell>
          <cell r="W600">
            <v>2.8081465862044068E-5</v>
          </cell>
          <cell r="X600">
            <v>2.6427888776806147E-10</v>
          </cell>
          <cell r="Y600">
            <v>1.7195242962244033E-5</v>
          </cell>
          <cell r="Z600">
            <v>6.1486276820522367E-6</v>
          </cell>
        </row>
        <row r="601">
          <cell r="S601">
            <v>66113.508859627502</v>
          </cell>
          <cell r="U601">
            <v>2.7736924020082599E-3</v>
          </cell>
          <cell r="V601">
            <v>3.290980069199176E-4</v>
          </cell>
          <cell r="W601">
            <v>1.9679533995438443E-5</v>
          </cell>
          <cell r="X601">
            <v>1.3327470445645152E-10</v>
          </cell>
          <cell r="Y601">
            <v>1.372119012289375E-5</v>
          </cell>
          <cell r="Z601">
            <v>3.8439018913587031E-6</v>
          </cell>
        </row>
        <row r="602">
          <cell r="S602">
            <v>71494.001861013719</v>
          </cell>
          <cell r="U602">
            <v>2.1840426625516938E-3</v>
          </cell>
          <cell r="V602">
            <v>2.6683058098716844E-4</v>
          </cell>
          <cell r="W602">
            <v>1.3766985450552819E-5</v>
          </cell>
          <cell r="X602">
            <v>6.6475150877628773E-11</v>
          </cell>
          <cell r="Y602">
            <v>1.0900731459147288E-5</v>
          </cell>
          <cell r="Z602">
            <v>2.3733787542941972E-6</v>
          </cell>
        </row>
        <row r="603">
          <cell r="S603">
            <v>77312.373677748124</v>
          </cell>
          <cell r="U603">
            <v>1.7035297722801524E-3</v>
          </cell>
          <cell r="V603">
            <v>2.1531235007560338E-4</v>
          </cell>
          <cell r="W603">
            <v>9.6220153506368963E-6</v>
          </cell>
          <cell r="X603">
            <v>3.2798126887293731E-11</v>
          </cell>
          <cell r="Y603">
            <v>8.6217796351410709E-6</v>
          </cell>
          <cell r="Z603">
            <v>1.447313001519772E-6</v>
          </cell>
        </row>
        <row r="604">
          <cell r="S604">
            <v>83604.260051180332</v>
          </cell>
          <cell r="U604">
            <v>1.3159993490064088E-3</v>
          </cell>
          <cell r="V604">
            <v>1.7291143461148857E-4</v>
          </cell>
          <cell r="W604">
            <v>6.7232985325026851E-6</v>
          </cell>
          <cell r="X604">
            <v>1.6009821787559567E-11</v>
          </cell>
          <cell r="Y604">
            <v>6.7891183162764071E-6</v>
          </cell>
          <cell r="Z604">
            <v>8.716829149307176E-7</v>
          </cell>
        </row>
        <row r="605">
          <cell r="S605">
            <v>90408.196853968009</v>
          </cell>
          <cell r="U605">
            <v>1.0067435602311979E-3</v>
          </cell>
          <cell r="V605">
            <v>1.3819713129682764E-4</v>
          </cell>
          <cell r="W605">
            <v>4.6985949647549953E-6</v>
          </cell>
          <cell r="X605">
            <v>7.7333509595350653E-12</v>
          </cell>
          <cell r="Y605">
            <v>5.3223489902515467E-6</v>
          </cell>
          <cell r="Z605">
            <v>5.1850776126759749E-7</v>
          </cell>
        </row>
        <row r="606">
          <cell r="S606">
            <v>97765.856110467852</v>
          </cell>
          <cell r="U606">
            <v>7.6258235892437908E-4</v>
          </cell>
          <cell r="V606">
            <v>1.0992454156344859E-4</v>
          </cell>
          <cell r="W606">
            <v>3.2846504183048785E-6</v>
          </cell>
          <cell r="X606">
            <v>3.6976624564451357E-12</v>
          </cell>
          <cell r="Y606">
            <v>4.1539914252748318E-6</v>
          </cell>
          <cell r="Z606">
            <v>3.0461595471065029E-7</v>
          </cell>
        </row>
        <row r="607">
          <cell r="S607">
            <v>105722.30122509292</v>
          </cell>
          <cell r="U607">
            <v>5.7189142814607094E-4</v>
          </cell>
          <cell r="V607">
            <v>8.7018395974918923E-5</v>
          </cell>
          <cell r="W607">
            <v>2.296684954772075E-6</v>
          </cell>
          <cell r="X607">
            <v>1.7508762109382866E-12</v>
          </cell>
          <cell r="Y607">
            <v>3.2277449735641955E-6</v>
          </cell>
          <cell r="Z607">
            <v>1.7674644550724429E-7</v>
          </cell>
        </row>
        <row r="608">
          <cell r="S608">
            <v>114326.26298183188</v>
          </cell>
          <cell r="U608">
            <v>4.2458004130077089E-4</v>
          </cell>
          <cell r="V608">
            <v>6.8556617797397196E-5</v>
          </cell>
          <cell r="W608">
            <v>1.605695198321454E-6</v>
          </cell>
          <cell r="X608">
            <v>8.2152813107208182E-13</v>
          </cell>
          <cell r="Y608">
            <v>2.4969137530888021E-6</v>
          </cell>
          <cell r="Z608">
            <v>1.0128599248902189E-7</v>
          </cell>
        </row>
        <row r="609">
          <cell r="S609">
            <v>123630.43800534238</v>
          </cell>
          <cell r="U609">
            <v>3.120255791423999E-4</v>
          </cell>
          <cell r="V609">
            <v>5.3754073044718793E-5</v>
          </cell>
          <cell r="W609">
            <v>1.12190493067827E-6</v>
          </cell>
          <cell r="X609">
            <v>3.8230628623187435E-13</v>
          </cell>
          <cell r="Y609">
            <v>1.9229947700205384E-6</v>
          </cell>
          <cell r="Z609">
            <v>5.7325617924940662E-8</v>
          </cell>
        </row>
        <row r="610">
          <cell r="S610">
            <v>133691.81151160109</v>
          </cell>
          <cell r="U610">
            <v>2.2697370324758749E-4</v>
          </cell>
          <cell r="V610">
            <v>4.1946862329435019E-5</v>
          </cell>
          <cell r="W610">
            <v>7.8290724306031358E-7</v>
          </cell>
          <cell r="X610">
            <v>1.7666999895204882E-13</v>
          </cell>
          <cell r="Y610">
            <v>1.474424561726654E-6</v>
          </cell>
          <cell r="Z610">
            <v>3.2044150203507011E-8</v>
          </cell>
        </row>
        <row r="611">
          <cell r="S611">
            <v>144572.00632485922</v>
          </cell>
          <cell r="U611">
            <v>1.6341417309749008E-4</v>
          </cell>
          <cell r="V611">
            <v>3.2577424274232964E-5</v>
          </cell>
          <cell r="W611">
            <v>5.4529150835548776E-7</v>
          </cell>
          <cell r="X611">
            <v>8.1213878052636988E-14</v>
          </cell>
          <cell r="Y611">
            <v>1.1254770940351616E-6</v>
          </cell>
          <cell r="Z611">
            <v>1.7690879732283029E-8</v>
          </cell>
        </row>
        <row r="612">
          <cell r="S612">
            <v>156337.66029852506</v>
          </cell>
          <cell r="U612">
            <v>1.1644218406711105E-4</v>
          </cell>
          <cell r="V612">
            <v>2.518064285396935E-5</v>
          </cell>
          <cell r="W612">
            <v>3.7879889179814674E-7</v>
          </cell>
          <cell r="X612">
            <v>3.7226019217473446E-14</v>
          </cell>
          <cell r="Y612">
            <v>8.553034875502517E-7</v>
          </cell>
          <cell r="Z612">
            <v>9.6460777601790563E-9</v>
          </cell>
        </row>
        <row r="613">
          <cell r="S613">
            <v>169060.83445156078</v>
          </cell>
          <cell r="U613">
            <v>8.2114163842999166E-5</v>
          </cell>
          <cell r="V613">
            <v>1.9371083012785202E-5</v>
          </cell>
          <cell r="W613">
            <v>2.6227631427614228E-7</v>
          </cell>
          <cell r="X613">
            <v>1.7068278874448042E-14</v>
          </cell>
          <cell r="Y613">
            <v>6.4710265903290249E-7</v>
          </cell>
          <cell r="Z613">
            <v>5.1946075739265476E-9</v>
          </cell>
        </row>
        <row r="614">
          <cell r="S614">
            <v>182819.45432010337</v>
          </cell>
          <cell r="U614">
            <v>5.7305491082070328E-5</v>
          </cell>
          <cell r="V614">
            <v>1.4831420820084741E-5</v>
          </cell>
          <cell r="W614">
            <v>1.8088890121171036E-7</v>
          </cell>
          <cell r="X614">
            <v>7.8600768928391998E-15</v>
          </cell>
          <cell r="Y614">
            <v>4.8741108522622001E-7</v>
          </cell>
          <cell r="Z614">
            <v>2.7628377890244681E-9</v>
          </cell>
        </row>
        <row r="615">
          <cell r="S615">
            <v>197697.78722745326</v>
          </cell>
          <cell r="U615">
            <v>3.9575869675389659E-5</v>
          </cell>
          <cell r="V615">
            <v>1.1302086376090685E-5</v>
          </cell>
          <cell r="W615">
            <v>1.2420220044880909E-7</v>
          </cell>
          <cell r="X615">
            <v>3.6534101822101061E-15</v>
          </cell>
          <cell r="Y615">
            <v>3.6549954366773393E-7</v>
          </cell>
          <cell r="Z615">
            <v>1.4513049878256487E-9</v>
          </cell>
        </row>
        <row r="616">
          <cell r="S616">
            <v>213786.95839556251</v>
          </cell>
          <cell r="U616">
            <v>2.704633389478493E-5</v>
          </cell>
          <cell r="V616">
            <v>8.5720993179721258E-6</v>
          </cell>
          <cell r="W616">
            <v>8.4860561084052565E-8</v>
          </cell>
          <cell r="X616">
            <v>1.7234268702107145E-15</v>
          </cell>
          <cell r="Y616">
            <v>2.7286476330029387E-7</v>
          </cell>
          <cell r="Z616">
            <v>7.5294394555730558E-10</v>
          </cell>
        </row>
        <row r="617">
          <cell r="S617">
            <v>231185.50905904715</v>
          </cell>
          <cell r="U617">
            <v>1.8290241740350952E-5</v>
          </cell>
          <cell r="V617">
            <v>6.4710474539945518E-6</v>
          </cell>
          <cell r="W617">
            <v>5.7672507901912273E-8</v>
          </cell>
          <cell r="X617">
            <v>8.2960554040648711E-16</v>
          </cell>
          <cell r="Y617">
            <v>2.0280433180459821E-7</v>
          </cell>
          <cell r="Z617">
            <v>3.8580447463332183E-10</v>
          </cell>
        </row>
        <row r="618">
          <cell r="S618">
            <v>250000.0000000007</v>
          </cell>
          <cell r="U618">
            <v>1.223924137392527E-5</v>
          </cell>
          <cell r="V618">
            <v>4.8621378785023024E-6</v>
          </cell>
          <cell r="W618">
            <v>3.8974028199286952E-8</v>
          </cell>
          <cell r="X618">
            <v>4.0932308542993496E-16</v>
          </cell>
          <cell r="Y618">
            <v>1.5006386714828067E-7</v>
          </cell>
          <cell r="Z618">
            <v>1.9524167845042245E-10</v>
          </cell>
        </row>
        <row r="620">
          <cell r="U620" t="str">
            <v>OECD</v>
          </cell>
          <cell r="V620" t="str">
            <v>LAC</v>
          </cell>
          <cell r="W620" t="str">
            <v>EAP</v>
          </cell>
          <cell r="X620" t="str">
            <v>SAS</v>
          </cell>
          <cell r="Y620" t="str">
            <v>AFR</v>
          </cell>
          <cell r="Z620" t="str">
            <v>ECE</v>
          </cell>
        </row>
        <row r="621">
          <cell r="U621">
            <v>-1.5190580276014645E-12</v>
          </cell>
          <cell r="V621">
            <v>-2.0871301400673859E-5</v>
          </cell>
          <cell r="W621">
            <v>-1.0673090997466261E-4</v>
          </cell>
          <cell r="X621">
            <v>-1.6748936150515271E-4</v>
          </cell>
          <cell r="Y621">
            <v>-3.800076963093353E-4</v>
          </cell>
          <cell r="Z621">
            <v>-4.3299744094805344E-9</v>
          </cell>
        </row>
        <row r="622">
          <cell r="U622">
            <v>-3.21071761458917E-12</v>
          </cell>
          <cell r="V622">
            <v>-2.7296837998572465E-5</v>
          </cell>
          <cell r="W622">
            <v>-1.4641566134729195E-4</v>
          </cell>
          <cell r="X622">
            <v>-2.3761376794351774E-4</v>
          </cell>
          <cell r="Y622">
            <v>-4.6919280798268732E-4</v>
          </cell>
          <cell r="Z622">
            <v>-8.1134381914985589E-9</v>
          </cell>
        </row>
        <row r="623">
          <cell r="U623">
            <v>-6.7203883086851234E-12</v>
          </cell>
          <cell r="V623">
            <v>-3.5538312818698087E-5</v>
          </cell>
          <cell r="W623">
            <v>-1.9953311854344703E-4</v>
          </cell>
          <cell r="X623">
            <v>-3.3344242032862616E-4</v>
          </cell>
          <cell r="Y623">
            <v>-5.7544587724247306E-4</v>
          </cell>
          <cell r="Z623">
            <v>-1.5014994992667081E-8</v>
          </cell>
        </row>
        <row r="624">
          <cell r="U624">
            <v>-1.3929450061893245E-11</v>
          </cell>
          <cell r="V624">
            <v>-4.6057197008126368E-5</v>
          </cell>
          <cell r="W624">
            <v>-2.7010812950417461E-4</v>
          </cell>
          <cell r="X624">
            <v>-4.6280193314533345E-4</v>
          </cell>
          <cell r="Y624">
            <v>-7.0128186953684335E-4</v>
          </cell>
          <cell r="Z624">
            <v>-2.7443917722998886E-8</v>
          </cell>
        </row>
        <row r="625">
          <cell r="U625">
            <v>-2.8589064352110341E-11</v>
          </cell>
          <cell r="V625">
            <v>-5.9416707657968921E-5</v>
          </cell>
          <cell r="W625">
            <v>-3.6316780144701104E-4</v>
          </cell>
          <cell r="X625">
            <v>-6.3525625361786299E-4</v>
          </cell>
          <cell r="Y625">
            <v>-8.495063615595723E-4</v>
          </cell>
          <cell r="Z625">
            <v>-4.9541332424438356E-8</v>
          </cell>
        </row>
        <row r="626">
          <cell r="U626">
            <v>-5.8098890065436647E-11</v>
          </cell>
          <cell r="V626">
            <v>-7.6299861803124465E-5</v>
          </cell>
          <cell r="W626">
            <v>-4.8491216239969346E-4</v>
          </cell>
          <cell r="X626">
            <v>-8.6224701480527822E-4</v>
          </cell>
          <cell r="Y626">
            <v>-1.0232598881657325E-3</v>
          </cell>
          <cell r="Z626">
            <v>-8.8326274813581387E-8</v>
          </cell>
        </row>
        <row r="627">
          <cell r="U627">
            <v>-1.1689883420549572E-10</v>
          </cell>
          <cell r="V627">
            <v>-9.7529561414263705E-5</v>
          </cell>
          <cell r="W627">
            <v>-6.4288342210394491E-4</v>
          </cell>
          <cell r="X627">
            <v>-1.1571483703758619E-3</v>
          </cell>
          <cell r="Y627">
            <v>-1.2260701764354981E-3</v>
          </cell>
          <cell r="Z627">
            <v>-1.5552950976131034E-7</v>
          </cell>
        </row>
        <row r="628">
          <cell r="U628">
            <v>-2.3286113702680209E-10</v>
          </cell>
          <cell r="V628">
            <v>-1.2409062321678895E-4</v>
          </cell>
          <cell r="W628">
            <v>-8.4612016597427231E-4</v>
          </cell>
          <cell r="X628">
            <v>-1.5351963455371691E-3</v>
          </cell>
          <cell r="Y628">
            <v>-1.4619078356628472E-3</v>
          </cell>
          <cell r="Z628">
            <v>-2.7048074197236832E-7</v>
          </cell>
        </row>
        <row r="629">
          <cell r="U629">
            <v>-4.5919430109881537E-10</v>
          </cell>
          <cell r="V629">
            <v>-1.5715355945171241E-4</v>
          </cell>
          <cell r="W629">
            <v>-1.1052785602610981E-3</v>
          </cell>
          <cell r="X629">
            <v>-2.0132504558891431E-3</v>
          </cell>
          <cell r="Y629">
            <v>-1.7352366643159211E-3</v>
          </cell>
          <cell r="Z629">
            <v>-4.6458004572626844E-7</v>
          </cell>
        </row>
        <row r="630">
          <cell r="U630">
            <v>-8.9634569741534698E-10</v>
          </cell>
          <cell r="V630">
            <v>-1.980997838358675E-4</v>
          </cell>
          <cell r="W630">
            <v>-1.4326986948269391E-3</v>
          </cell>
          <cell r="X630">
            <v>-2.6093476027952019E-3</v>
          </cell>
          <cell r="Y630">
            <v>-2.0510443297456268E-3</v>
          </cell>
          <cell r="Z630">
            <v>-7.8810741377019437E-7</v>
          </cell>
        </row>
        <row r="631">
          <cell r="U631">
            <v>-1.7318112932783473E-9</v>
          </cell>
          <cell r="V631">
            <v>-2.4854776069580941E-4</v>
          </cell>
          <cell r="W631">
            <v>-1.842391209579226E-3</v>
          </cell>
          <cell r="X631">
            <v>-3.3420165080041021E-3</v>
          </cell>
          <cell r="Y631">
            <v>-2.4148334178049485E-3</v>
          </cell>
          <cell r="Z631">
            <v>-1.3204164639181301E-6</v>
          </cell>
        </row>
        <row r="632">
          <cell r="U632">
            <v>-3.3116023326464112E-9</v>
          </cell>
          <cell r="V632">
            <v>-3.1037943570168166E-4</v>
          </cell>
          <cell r="W632">
            <v>-2.3499181302810948E-3</v>
          </cell>
          <cell r="X632">
            <v>-4.229336221471796E-3</v>
          </cell>
          <cell r="Y632">
            <v>-2.8325478456141329E-3</v>
          </cell>
          <cell r="Z632">
            <v>-2.1849278776356523E-6</v>
          </cell>
        </row>
        <row r="633">
          <cell r="U633">
            <v>-6.2669450737952572E-9</v>
          </cell>
          <cell r="V633">
            <v>-3.8576608681512443E-4</v>
          </cell>
          <cell r="W633">
            <v>-2.9721431973742584E-3</v>
          </cell>
          <cell r="X633">
            <v>-5.2877447518681602E-3</v>
          </cell>
          <cell r="Y633">
            <v>-3.3104069126841484E-3</v>
          </cell>
          <cell r="Z633">
            <v>-3.5707869448341109E-6</v>
          </cell>
        </row>
        <row r="634">
          <cell r="U634">
            <v>-1.1736073234786785E-8</v>
          </cell>
          <cell r="V634">
            <v>-4.7719251920728457E-4</v>
          </cell>
          <cell r="W634">
            <v>-3.7268316216601924E-3</v>
          </cell>
          <cell r="X634">
            <v>-6.5306327429614846E-3</v>
          </cell>
          <cell r="Y634">
            <v>-3.8546206014544687E-3</v>
          </cell>
          <cell r="Z634">
            <v>-5.7635680861221454E-6</v>
          </cell>
        </row>
        <row r="635">
          <cell r="U635">
            <v>-2.1747549425646053E-8</v>
          </cell>
          <cell r="V635">
            <v>-5.87478305758281E-4</v>
          </cell>
          <cell r="W635">
            <v>-4.6320875901687151E-3</v>
          </cell>
          <cell r="X635">
            <v>-7.9667901479742158E-3</v>
          </cell>
          <cell r="Y635">
            <v>-4.4709667832700918E-3</v>
          </cell>
          <cell r="Z635">
            <v>-9.1879701344927439E-6</v>
          </cell>
        </row>
        <row r="636">
          <cell r="U636">
            <v>-3.98742637980844E-8</v>
          </cell>
          <cell r="V636">
            <v>-7.1979455584031849E-4</v>
          </cell>
          <cell r="W636">
            <v>-5.7056299864622169E-3</v>
          </cell>
          <cell r="X636">
            <v>-9.5988075155855109E-3</v>
          </cell>
          <cell r="Y636">
            <v>-5.164224798995024E-3</v>
          </cell>
          <cell r="Z636">
            <v>-1.4465997278044564E-5</v>
          </cell>
        </row>
        <row r="637">
          <cell r="U637">
            <v>-7.2334836755174904E-8</v>
          </cell>
          <cell r="V637">
            <v>-8.7767449276641919E-4</v>
          </cell>
          <cell r="W637">
            <v>-6.9639221213450894E-3</v>
          </cell>
          <cell r="X637">
            <v>-1.142156321251098E-2</v>
          </cell>
          <cell r="Y637">
            <v>-5.937480397424047E-3</v>
          </cell>
          <cell r="Z637">
            <v>-2.2494577498974024E-5</v>
          </cell>
        </row>
        <row r="638">
          <cell r="U638">
            <v>-1.2982439601997123E-7</v>
          </cell>
          <cell r="V638">
            <v>-1.0650159505971666E-3</v>
          </cell>
          <cell r="W638">
            <v>-8.4211885898825695E-3</v>
          </cell>
          <cell r="X638">
            <v>-1.3420948562060463E-2</v>
          </cell>
          <cell r="Y638">
            <v>-6.7913425994426619E-3</v>
          </cell>
          <cell r="Z638">
            <v>-3.4546810618421974E-5</v>
          </cell>
        </row>
        <row r="639">
          <cell r="U639">
            <v>-2.3051799600366028E-7</v>
          </cell>
          <cell r="V639">
            <v>-1.2860737822619451E-3</v>
          </cell>
          <cell r="W639">
            <v>-1.0088369869379697E-2</v>
          </cell>
          <cell r="X639">
            <v>-1.557298961626011E-2</v>
          </cell>
          <cell r="Y639">
            <v>-7.7231403456150269E-3</v>
          </cell>
          <cell r="Z639">
            <v>-5.2400898681604495E-5</v>
          </cell>
        </row>
        <row r="640">
          <cell r="U640">
            <v>-4.0493318942829013E-7</v>
          </cell>
          <cell r="V640">
            <v>-1.5454401230578876E-3</v>
          </cell>
          <cell r="W640">
            <v>-1.1972080695559956E-2</v>
          </cell>
          <cell r="X640">
            <v>-1.7843513382896008E-2</v>
          </cell>
          <cell r="Y640">
            <v>-8.7261909154893059E-3</v>
          </cell>
          <cell r="Z640">
            <v>-7.8500092506157801E-5</v>
          </cell>
        </row>
        <row r="641">
          <cell r="U641">
            <v>-7.0369915199086213E-7</v>
          </cell>
          <cell r="V641">
            <v>-1.8480104969441796E-3</v>
          </cell>
          <cell r="W641">
            <v>-1.407364918620428E-2</v>
          </cell>
          <cell r="X641">
            <v>-2.0188476078650226E-2</v>
          </cell>
          <cell r="Y641">
            <v>-9.7892474350004914E-3</v>
          </cell>
          <cell r="Z641">
            <v>-1.1614546553821259E-4</v>
          </cell>
        </row>
        <row r="642">
          <cell r="U642">
            <v>-1.2098065342026093E-6</v>
          </cell>
          <cell r="V642">
            <v>-2.1989339071886668E-3</v>
          </cell>
          <cell r="W642">
            <v>-1.6388317929951851E-2</v>
          </cell>
          <cell r="X642">
            <v>-2.2555022290604507E-2</v>
          </cell>
          <cell r="Y642">
            <v>-1.0896234032413953E-2</v>
          </cell>
          <cell r="Z642">
            <v>-1.6972077526145412E-4</v>
          </cell>
        </row>
        <row r="643">
          <cell r="U643">
            <v>-2.0576687485679254E-6</v>
          </cell>
          <cell r="V643">
            <v>-2.6035453348333573E-3</v>
          </cell>
          <cell r="W643">
            <v>-1.890468426777088E-2</v>
          </cell>
          <cell r="X643">
            <v>-2.4883280600184181E-2</v>
          </cell>
          <cell r="Y643">
            <v>-1.2026360799306468E-2</v>
          </cell>
          <cell r="Z643">
            <v>-2.4494490595152954E-4</v>
          </cell>
        </row>
        <row r="644">
          <cell r="U644">
            <v>-3.4623947929902673E-6</v>
          </cell>
          <cell r="V644">
            <v>-3.0672794906533006E-3</v>
          </cell>
          <cell r="W644">
            <v>-2.1604444220849645E-2</v>
          </cell>
          <cell r="X644">
            <v>-2.7108829696753024E-2</v>
          </cell>
          <cell r="Y644">
            <v>-1.31546760540345E-2</v>
          </cell>
          <cell r="Z644">
            <v>-3.4914230467895479E-4</v>
          </cell>
        </row>
        <row r="645">
          <cell r="U645">
            <v>-5.7641625497517767E-6</v>
          </cell>
          <cell r="V645">
            <v>-3.5955652348498225E-3</v>
          </cell>
          <cell r="W645">
            <v>-2.4462483667959268E-2</v>
          </cell>
          <cell r="X645">
            <v>-2.9165697617166336E-2</v>
          </cell>
          <cell r="Y645">
            <v>-1.4253063587638504E-2</v>
          </cell>
          <cell r="Z645">
            <v>-4.9151547292264938E-4</v>
          </cell>
        </row>
        <row r="646">
          <cell r="U646">
            <v>-9.4946253701876068E-6</v>
          </cell>
          <cell r="V646">
            <v>-4.1937007912915261E-3</v>
          </cell>
          <cell r="W646">
            <v>-2.7447333443722334E-2</v>
          </cell>
          <cell r="X646">
            <v>-3.098969456404195E-2</v>
          </cell>
          <cell r="Y646">
            <v>-1.5291634341217351E-2</v>
          </cell>
          <cell r="Z646">
            <v>-6.8339621778585268E-4</v>
          </cell>
        </row>
        <row r="647">
          <cell r="U647">
            <v>-1.5475055898582909E-5</v>
          </cell>
          <cell r="V647">
            <v>-4.8667107272415046E-3</v>
          </cell>
          <cell r="W647">
            <v>-3.0521975096965102E-2</v>
          </cell>
          <cell r="X647">
            <v>-3.2521835209491284E-2</v>
          </cell>
          <cell r="Y647">
            <v>-1.6240404726272108E-2</v>
          </cell>
          <cell r="Z647">
            <v>-9.3844452530600559E-4</v>
          </cell>
        </row>
        <row r="648">
          <cell r="U648">
            <v>-2.4959649064478907E-5</v>
          </cell>
          <cell r="V648">
            <v>-5.6191866214333058E-3</v>
          </cell>
          <cell r="W648">
            <v>-3.3644954841164101E-2</v>
          </cell>
          <cell r="X648">
            <v>-3.3711585920448109E-2</v>
          </cell>
          <cell r="Y648">
            <v>-1.7071107831928823E-2</v>
          </cell>
          <cell r="Z648">
            <v>-1.2727564204375096E-3</v>
          </cell>
        </row>
        <row r="649">
          <cell r="U649">
            <v>-3.9842350904493311E-5</v>
          </cell>
          <cell r="V649">
            <v>-6.4551143675322257E-3</v>
          </cell>
          <cell r="W649">
            <v>-3.6771738508846817E-2</v>
          </cell>
          <cell r="X649">
            <v>-3.4519679322294328E-2</v>
          </cell>
          <cell r="Y649">
            <v>-1.7758957995872623E-2</v>
          </cell>
          <cell r="Z649">
            <v>-1.7048361479934811E-3</v>
          </cell>
        </row>
        <row r="650">
          <cell r="U650">
            <v>-6.2952101452263558E-5</v>
          </cell>
          <cell r="V650">
            <v>-7.3776921095131103E-3</v>
          </cell>
          <cell r="W650">
            <v>-3.9856223217119451E-2</v>
          </cell>
          <cell r="X650">
            <v>-3.4920272779488178E-2</v>
          </cell>
          <cell r="Y650">
            <v>-1.8284189145807959E-2</v>
          </cell>
          <cell r="Z650">
            <v>-2.2553848104865169E-3</v>
          </cell>
        </row>
        <row r="651">
          <cell r="U651">
            <v>-9.8469888115651559E-5</v>
          </cell>
          <cell r="V651">
            <v>-8.3891438234620606E-3</v>
          </cell>
          <cell r="W651">
            <v>-4.2852313863888408E-2</v>
          </cell>
          <cell r="X651">
            <v>-3.4902284814551821E-2</v>
          </cell>
          <cell r="Y651">
            <v>-1.8633213615825282E-2</v>
          </cell>
          <cell r="Z651">
            <v>-2.9468587155286165E-3</v>
          </cell>
        </row>
        <row r="652">
          <cell r="U652">
            <v>-1.5251190161439185E-4</v>
          </cell>
          <cell r="V652">
            <v>-9.4905344826105072E-3</v>
          </cell>
          <cell r="W652">
            <v>-4.5715474796262374E-2</v>
          </cell>
          <cell r="X652">
            <v>-3.4469817284081467E-2</v>
          </cell>
          <cell r="Y652">
            <v>-1.8799296366016714E-2</v>
          </cell>
          <cell r="Z652">
            <v>-3.8027575304831734E-3</v>
          </cell>
        </row>
        <row r="653">
          <cell r="U653">
            <v>-2.3393656744514604E-4</v>
          </cell>
          <cell r="V653">
            <v>-1.0681593501238422E-2</v>
          </cell>
          <cell r="W653">
            <v>-4.8404177636701497E-2</v>
          </cell>
          <cell r="X653">
            <v>-3.3641652408531328E-2</v>
          </cell>
          <cell r="Y653">
            <v>-1.8782701067496958E-2</v>
          </cell>
          <cell r="Z653">
            <v>-4.8466160126464427E-3</v>
          </cell>
        </row>
        <row r="654">
          <cell r="U654">
            <v>-3.5544886846715395E-4</v>
          </cell>
          <cell r="V654">
            <v>-1.1960553681593109E-2</v>
          </cell>
          <cell r="W654">
            <v>-5.0881182532310922E-2</v>
          </cell>
          <cell r="X654">
            <v>-3.2449893033226124E-2</v>
          </cell>
          <cell r="Y654">
            <v>-1.8590328497672944E-2</v>
          </cell>
          <cell r="Z654">
            <v>-6.1006940816518262E-3</v>
          </cell>
        </row>
        <row r="655">
          <cell r="U655">
            <v>-5.3509138479765567E-4</v>
          </cell>
          <cell r="V655">
            <v>-1.332401312549406E-2</v>
          </cell>
          <cell r="W655">
            <v>-5.3114608418294164E-2</v>
          </cell>
          <cell r="X655">
            <v>-3.0937883064534353E-2</v>
          </cell>
          <cell r="Y655">
            <v>-1.8234923432763471E-2</v>
          </cell>
          <cell r="Z655">
            <v>-7.5843879623441711E-3</v>
          </cell>
        </row>
        <row r="656">
          <cell r="U656">
            <v>-7.9822356005304596E-4</v>
          </cell>
          <cell r="V656">
            <v>-1.4766827469794113E-2</v>
          </cell>
          <cell r="W656">
            <v>-5.5078764662701382E-2</v>
          </cell>
          <cell r="X656">
            <v>-2.9157596077489772E-2</v>
          </cell>
          <cell r="Y656">
            <v>-1.7733965470769556E-2</v>
          </cell>
          <cell r="Z656">
            <v>-9.3124186059864167E-3</v>
          </cell>
        </row>
        <row r="657">
          <cell r="U657">
            <v>-1.1800906658313794E-3</v>
          </cell>
          <cell r="V657">
            <v>-1.6282039330117678E-2</v>
          </cell>
          <cell r="W657">
            <v>-5.6754728918021739E-2</v>
          </cell>
          <cell r="X657">
            <v>-2.7166709516823939E-2</v>
          </cell>
          <cell r="Y657">
            <v>-1.7108377681516306E-2</v>
          </cell>
          <cell r="Z657">
            <v>-1.1292889971755189E-2</v>
          </cell>
        </row>
        <row r="658">
          <cell r="U658">
            <v>-1.7290584802465731E-3</v>
          </cell>
          <cell r="V658">
            <v>-1.7860850979271283E-2</v>
          </cell>
          <cell r="W658">
            <v>-5.8130662879665354E-2</v>
          </cell>
          <cell r="X658">
            <v>-2.5025588582598627E-2</v>
          </cell>
          <cell r="Y658">
            <v>-1.6381184808601259E-2</v>
          </cell>
          <cell r="Z658">
            <v>-1.3525345285609598E-2</v>
          </cell>
        </row>
        <row r="659">
          <cell r="U659">
            <v>-2.5105202938380212E-3</v>
          </cell>
          <cell r="V659">
            <v>-1.9492645058652516E-2</v>
          </cell>
          <cell r="W659">
            <v>-5.9201859522441329E-2</v>
          </cell>
          <cell r="X659">
            <v>-2.2794389481640077E-2</v>
          </cell>
          <cell r="Y659">
            <v>-1.5576233899498805E-2</v>
          </cell>
          <cell r="Z659">
            <v>-1.5998979516049099E-2</v>
          </cell>
        </row>
        <row r="660">
          <cell r="U660">
            <v>-3.6113480544906055E-3</v>
          </cell>
          <cell r="V660">
            <v>-2.116505656165921E-2</v>
          </cell>
          <cell r="W660">
            <v>-5.9970514583912803E-2</v>
          </cell>
          <cell r="X660">
            <v>-2.0530460159525477E-2</v>
          </cell>
          <cell r="Y660">
            <v>-1.4717061052470717E-2</v>
          </cell>
          <cell r="Z660">
            <v>-1.869118607754711E-2</v>
          </cell>
        </row>
        <row r="661">
          <cell r="U661">
            <v>-5.1445410379282446E-3</v>
          </cell>
          <cell r="V661">
            <v>-2.2864097501086769E-2</v>
          </cell>
          <cell r="W661">
            <v>-6.0445215111393377E-2</v>
          </cell>
          <cell r="X661">
            <v>-1.8286173266635248E-2</v>
          </cell>
          <cell r="Y661">
            <v>-1.3825955391788906E-2</v>
          </cell>
          <cell r="Z661">
            <v>-2.1566620538142921E-2</v>
          </cell>
        </row>
        <row r="662">
          <cell r="U662">
            <v>-7.2534191295697747E-3</v>
          </cell>
          <cell r="V662">
            <v>-2.4574333663171431E-2</v>
          </cell>
          <cell r="W662">
            <v>-6.0640142579653764E-2</v>
          </cell>
          <cell r="X662">
            <v>-1.6107276866780283E-2</v>
          </cell>
          <cell r="Y662">
            <v>-1.2923241375338804E-2</v>
          </cell>
          <cell r="Z662">
            <v>-2.4576950246233333E-2</v>
          </cell>
        </row>
        <row r="663">
          <cell r="U663">
            <v>-1.0114337598613235E-2</v>
          </cell>
          <cell r="V663">
            <v>-2.6279110761422194E-2</v>
          </cell>
          <cell r="W663">
            <v>-6.0574000380134357E-2</v>
          </cell>
          <cell r="X663">
            <v>-1.4031798906483098E-2</v>
          </cell>
          <cell r="Y663">
            <v>-1.2026777015486342E-2</v>
          </cell>
          <cell r="Z663">
            <v>-2.7661424454774101E-2</v>
          </cell>
        </row>
        <row r="664">
          <cell r="U664">
            <v>-1.3936532119800943E-2</v>
          </cell>
          <cell r="V664">
            <v>-2.7960825245773497E-2</v>
          </cell>
          <cell r="W664">
            <v>-6.0268696491962433E-2</v>
          </cell>
          <cell r="X664">
            <v>-1.2089496452053988E-2</v>
          </cell>
          <cell r="Y664">
            <v>-1.1151650085705562E-2</v>
          </cell>
          <cell r="Z664">
            <v>-3.0748345236554803E-2</v>
          </cell>
        </row>
        <row r="665">
          <cell r="U665">
            <v>-1.895745095801811E-2</v>
          </cell>
          <cell r="V665">
            <v>-2.9601233110943103E-2</v>
          </cell>
          <cell r="W665">
            <v>-5.9747840470109746E-2</v>
          </cell>
          <cell r="X665">
            <v>-1.0301803584895635E-2</v>
          </cell>
          <cell r="Y665">
            <v>-1.0310046354559217E-2</v>
          </cell>
          <cell r="Z665">
            <v>-3.3757448491131006E-2</v>
          </cell>
        </row>
        <row r="666">
          <cell r="U666">
            <v>-2.5431947926931538E-2</v>
          </cell>
          <cell r="V666">
            <v>-3.1181788389745987E-2</v>
          </cell>
          <cell r="W666">
            <v>-5.9035145518596961E-2</v>
          </cell>
          <cell r="X666">
            <v>-8.6822045848832553E-3</v>
          </cell>
          <cell r="Y666">
            <v>-9.5112614728331112E-3</v>
          </cell>
          <cell r="Z666">
            <v>-3.6603122558215684E-2</v>
          </cell>
        </row>
        <row r="667">
          <cell r="U667">
            <v>-3.3614151797357945E-2</v>
          </cell>
          <cell r="V667">
            <v>-3.2684001705384984E-2</v>
          </cell>
          <cell r="W667">
            <v>-5.8152855312021273E-2</v>
          </cell>
          <cell r="X667">
            <v>-7.2369422138695147E-3</v>
          </cell>
          <cell r="Y667">
            <v>-8.7618290230313412E-3</v>
          </cell>
          <cell r="Z667">
            <v>-3.9198307508137797E-2</v>
          </cell>
        </row>
        <row r="668">
          <cell r="U668">
            <v>-4.3731800040432832E-2</v>
          </cell>
          <cell r="V668">
            <v>-3.408980836260312E-2</v>
          </cell>
          <cell r="W668">
            <v>-5.7120334480057329E-2</v>
          </cell>
          <cell r="X668">
            <v>-5.9659639835346022E-3</v>
          </cell>
          <cell r="Y668">
            <v>-8.0657393880930652E-3</v>
          </cell>
          <cell r="Z668">
            <v>-4.1458840564509443E-2</v>
          </cell>
        </row>
        <row r="669">
          <cell r="U669">
            <v>-5.5954311732289021E-2</v>
          </cell>
          <cell r="V669">
            <v>-3.5381935025319777E-2</v>
          </cell>
          <cell r="W669">
            <v>-5.5952965059101425E-2</v>
          </cell>
          <cell r="X669">
            <v>-4.8640108826066234E-3</v>
          </cell>
          <cell r="Y669">
            <v>-7.4247261887903778E-3</v>
          </cell>
          <cell r="Z669">
            <v>-4.3307951986011943E-2</v>
          </cell>
        </row>
        <row r="670">
          <cell r="U670">
            <v>-7.0357684957683908E-2</v>
          </cell>
          <cell r="V670">
            <v>-3.6544254072474268E-2</v>
          </cell>
          <cell r="W670">
            <v>-5.4661474788961391E-2</v>
          </cell>
          <cell r="X670">
            <v>-3.9217612964929224E-3</v>
          </cell>
          <cell r="Y670">
            <v>-6.8385985714998505E-3</v>
          </cell>
          <cell r="Z670">
            <v>-4.4680579585210413E-2</v>
          </cell>
        </row>
        <row r="671">
          <cell r="U671">
            <v>-8.6891059099937301E-2</v>
          </cell>
          <cell r="V671">
            <v>-3.756211522872778E-2</v>
          </cell>
          <cell r="W671">
            <v>-5.3251786403168237E-2</v>
          </cell>
          <cell r="X671">
            <v>-3.1269557502527257E-3</v>
          </cell>
          <cell r="Y671">
            <v>-6.305598739977724E-3</v>
          </cell>
          <cell r="Z671">
            <v>-4.5527164928588486E-2</v>
          </cell>
        </row>
        <row r="672">
          <cell r="U672">
            <v>-0.1053509718117772</v>
          </cell>
          <cell r="V672">
            <v>-3.8422644989189028E-2</v>
          </cell>
          <cell r="W672">
            <v>-5.1725423502310318E-2</v>
          </cell>
          <cell r="X672">
            <v>-2.4654436793976496E-3</v>
          </cell>
          <cell r="Y672">
            <v>-5.8227652936978288E-3</v>
          </cell>
          <cell r="Z672">
            <v>-4.5816622698684563E-2</v>
          </cell>
        </row>
        <row r="673">
          <cell r="U673">
            <v>-0.12536945304512001</v>
          </cell>
          <cell r="V673">
            <v>-3.9115005631174371E-2</v>
          </cell>
          <cell r="W673">
            <v>-5.0080445252048932E-2</v>
          </cell>
          <cell r="X673">
            <v>-1.9221099445617923E-3</v>
          </cell>
          <cell r="Y673">
            <v>-5.3862846604315921E-3</v>
          </cell>
          <cell r="Z673">
            <v>-4.5538235207451767E-2</v>
          </cell>
        </row>
        <row r="674">
          <cell r="U674">
            <v>-0.14642079853950313</v>
          </cell>
          <cell r="V674">
            <v>-3.9630607148291599E-2</v>
          </cell>
          <cell r="W674">
            <v>-4.8312818385078719E-2</v>
          </cell>
          <cell r="X674">
            <v>-1.4816548370560241E-3</v>
          </cell>
          <cell r="Y674">
            <v>-4.9918154872325999E-3</v>
          </cell>
          <cell r="Z674">
            <v>-4.4702311077283979E-2</v>
          </cell>
        </row>
        <row r="675">
          <cell r="U675">
            <v>-0.16784915744419221</v>
          </cell>
          <cell r="V675">
            <v>-3.9963267160799135E-2</v>
          </cell>
          <cell r="W675">
            <v>-4.6418080705266589E-2</v>
          </cell>
          <cell r="X675">
            <v>-1.1292158089427227E-3</v>
          </cell>
          <cell r="Y675">
            <v>-4.6347742787415424E-3</v>
          </cell>
          <cell r="Z675">
            <v>-4.3339551649182018E-2</v>
          </cell>
        </row>
        <row r="676">
          <cell r="U676">
            <v>-0.18891538178089462</v>
          </cell>
          <cell r="V676">
            <v>-4.0109315657648741E-2</v>
          </cell>
          <cell r="W676">
            <v>-4.4393113951700397E-2</v>
          </cell>
          <cell r="X676">
            <v>-8.5083139008856066E-4</v>
          </cell>
          <cell r="Y676">
            <v>-4.3105745717268882E-3</v>
          </cell>
          <cell r="Z676">
            <v>-4.1499179413111334E-2</v>
          </cell>
        </row>
        <row r="677">
          <cell r="U677">
            <v>-0.20885771847770948</v>
          </cell>
          <cell r="V677">
            <v>-4.0067643221883623E-2</v>
          </cell>
          <cell r="W677">
            <v>-4.22378308675855E-2</v>
          </cell>
          <cell r="X677">
            <v>-6.3375733297686178E-4</v>
          </cell>
          <cell r="Y677">
            <v>-4.014816075390175E-3</v>
          </cell>
          <cell r="Z677">
            <v>-3.924598753355818E-2</v>
          </cell>
        </row>
        <row r="678">
          <cell r="U678">
            <v>-0.22695785047762976</v>
          </cell>
          <cell r="V678">
            <v>-3.9839693105501173E-2</v>
          </cell>
          <cell r="W678">
            <v>-3.9956593020996217E-2</v>
          </cell>
          <cell r="X678">
            <v>-4.666518383003193E-4</v>
          </cell>
          <cell r="Y678">
            <v>-3.7434240264291236E-3</v>
          </cell>
          <cell r="Z678">
            <v>-3.6656557009140597E-2</v>
          </cell>
        </row>
        <row r="679">
          <cell r="U679">
            <v>-0.24260236826965431</v>
          </cell>
          <cell r="V679">
            <v>-3.9429399091344096E-2</v>
          </cell>
          <cell r="W679">
            <v>-3.7559209696031361E-2</v>
          </cell>
          <cell r="X679">
            <v>-3.3965087134319935E-4</v>
          </cell>
          <cell r="Y679">
            <v>-3.4927421321829387E-3</v>
          </cell>
          <cell r="Z679">
            <v>-3.3814949097809917E-2</v>
          </cell>
        </row>
        <row r="680">
          <cell r="U680">
            <v>-0.25533043293839175</v>
          </cell>
          <cell r="V680">
            <v>-3.8843072464345561E-2</v>
          </cell>
          <cell r="W680">
            <v>-3.5061418143308716E-2</v>
          </cell>
          <cell r="X680">
            <v>-2.4435636425759283E-4</v>
          </cell>
          <cell r="Y680">
            <v>-3.2595846864804292E-3</v>
          </cell>
          <cell r="Z680">
            <v>-3.080820973102661E-2</v>
          </cell>
        </row>
        <row r="681">
          <cell r="U681">
            <v>-0.26486106223527106</v>
          </cell>
          <cell r="V681">
            <v>-3.8089242586364112E-2</v>
          </cell>
          <cell r="W681">
            <v>-3.2484803929497048E-2</v>
          </cell>
          <cell r="X681">
            <v>-1.7375991378085407E-4</v>
          </cell>
          <cell r="Y681">
            <v>-3.0412546948358856E-3</v>
          </cell>
          <cell r="Z681">
            <v>-2.7722018151213789E-2</v>
          </cell>
        </row>
        <row r="682">
          <cell r="U682">
            <v>-0.2710974646228384</v>
          </cell>
          <cell r="V682">
            <v>-3.7178456517514391E-2</v>
          </cell>
          <cell r="W682">
            <v>-2.9856179045824487E-2</v>
          </cell>
          <cell r="X682">
            <v>-1.2212289360099041E-4</v>
          </cell>
          <cell r="Y682">
            <v>-2.8355352365812153E-3</v>
          </cell>
          <cell r="Z682">
            <v>-2.4636776416387573E-2</v>
          </cell>
        </row>
        <row r="683">
          <cell r="U683">
            <v>-0.27411014574825882</v>
          </cell>
          <cell r="V683">
            <v>-3.6123043854715528E-2</v>
          </cell>
          <cell r="W683">
            <v>-2.7206487867861746E-2</v>
          </cell>
          <cell r="X683">
            <v>-8.4831186693283569E-5</v>
          </cell>
          <cell r="Y683">
            <v>-2.6406610123195034E-3</v>
          </cell>
          <cell r="Z683">
            <v>-2.1624375700733774E-2</v>
          </cell>
        </row>
        <row r="684">
          <cell r="U684">
            <v>-0.27410406901568035</v>
          </cell>
          <cell r="V684">
            <v>-3.4936853476504243E-2</v>
          </cell>
          <cell r="W684">
            <v>-2.4569351965114263E-2</v>
          </cell>
          <cell r="X684">
            <v>-5.8239459737754623E-5</v>
          </cell>
          <cell r="Y684">
            <v>-2.4552763023488904E-3</v>
          </cell>
          <cell r="Z684">
            <v>-1.874579793587431E-2</v>
          </cell>
        </row>
        <row r="685">
          <cell r="U685">
            <v>-0.27137720159602641</v>
          </cell>
          <cell r="V685">
            <v>-3.3634969208350414E-2</v>
          </cell>
          <cell r="W685">
            <v>-2.1979391315378603E-2</v>
          </cell>
          <cell r="X685">
            <v>-3.9516443535359325E-5</v>
          </cell>
          <cell r="Y685">
            <v>-2.2783846098752185E-3</v>
          </cell>
          <cell r="Z685">
            <v>-1.6049626933330358E-2</v>
          </cell>
        </row>
        <row r="686">
          <cell r="U686">
            <v>-0.26627803624951768</v>
          </cell>
          <cell r="V686">
            <v>-3.2233411572611739E-2</v>
          </cell>
          <cell r="W686">
            <v>-1.9470470889708793E-2</v>
          </cell>
          <cell r="X686">
            <v>-2.6499363229281764E-5</v>
          </cell>
          <cell r="Y686">
            <v>-2.1092942532907125E-3</v>
          </cell>
          <cell r="Z686">
            <v>-1.3571461206895501E-2</v>
          </cell>
        </row>
        <row r="687">
          <cell r="U687">
            <v>-0.25916837026244643</v>
          </cell>
          <cell r="V687">
            <v>-3.0748832778370268E-2</v>
          </cell>
          <cell r="W687">
            <v>-1.7074018606109274E-2</v>
          </cell>
          <cell r="X687">
            <v>-1.7562702345352232E-5</v>
          </cell>
          <cell r="Y687">
            <v>-1.9475632201724046E-3</v>
          </cell>
          <cell r="Z687">
            <v>-1.1334149444522653E-2</v>
          </cell>
        </row>
        <row r="688">
          <cell r="U688">
            <v>-0.25039533347959092</v>
          </cell>
          <cell r="V688">
            <v>-2.9198211952274629E-2</v>
          </cell>
          <cell r="W688">
            <v>-1.4817545116666591E-2</v>
          </cell>
          <cell r="X688">
            <v>-1.1504018040751754E-5</v>
          </cell>
          <cell r="Y688">
            <v>-1.7929457639513794E-3</v>
          </cell>
          <cell r="Z688">
            <v>-9.3487149279394399E-3</v>
          </cell>
        </row>
        <row r="689">
          <cell r="U689">
            <v>-0.240274108698254</v>
          </cell>
          <cell r="V689">
            <v>-2.7598557322217977E-2</v>
          </cell>
          <cell r="W689">
            <v>-1.2723470250477814E-2</v>
          </cell>
          <cell r="X689">
            <v>-7.4476051210497055E-6</v>
          </cell>
          <cell r="Y689">
            <v>-1.64534253213828E-3</v>
          </cell>
          <cell r="Z689">
            <v>-7.615800457709293E-3</v>
          </cell>
        </row>
        <row r="690">
          <cell r="U690">
            <v>-0.22908060375927125</v>
          </cell>
          <cell r="V690">
            <v>-2.596662164838957E-2</v>
          </cell>
          <cell r="W690">
            <v>-1.080832805449675E-2</v>
          </cell>
          <cell r="X690">
            <v>-4.7654236991473869E-6</v>
          </cell>
          <cell r="Y690">
            <v>-1.5047554548979485E-3</v>
          </cell>
          <cell r="Z690">
            <v>-6.127451090418211E-3</v>
          </cell>
        </row>
        <row r="691">
          <cell r="U691">
            <v>-0.21705189289398372</v>
          </cell>
          <cell r="V691">
            <v>-2.4318636656581401E-2</v>
          </cell>
          <cell r="W691">
            <v>-9.0823854382168206E-3</v>
          </cell>
          <cell r="X691">
            <v>-3.013805428622856E-6</v>
          </cell>
          <cell r="Y691">
            <v>-1.3712481736493382E-3</v>
          </cell>
          <cell r="Z691">
            <v>-4.8690564261805623E-3</v>
          </cell>
        </row>
        <row r="692">
          <cell r="U692">
            <v>-0.20439163740647665</v>
          </cell>
          <cell r="V692">
            <v>-2.2670071572628819E-2</v>
          </cell>
          <cell r="W692">
            <v>-7.5496718454293715E-3</v>
          </cell>
          <cell r="X692">
            <v>-1.8839552157667727E-6</v>
          </cell>
          <cell r="Y692">
            <v>-1.2449124275365903E-3</v>
          </cell>
          <cell r="Z692">
            <v>-3.8212937049762266E-3</v>
          </cell>
        </row>
        <row r="693">
          <cell r="U693">
            <v>-0.19127778740790968</v>
          </cell>
          <cell r="V693">
            <v>-2.1035420092912163E-2</v>
          </cell>
          <cell r="W693">
            <v>-6.2083826182196206E-3</v>
          </cell>
          <cell r="X693">
            <v>-1.1640778861393871E-6</v>
          </cell>
          <cell r="Y693">
            <v>-1.1258405210685509E-3</v>
          </cell>
          <cell r="Z693">
            <v>-2.9619429378979906E-3</v>
          </cell>
        </row>
        <row r="694">
          <cell r="U694">
            <v>-0.17787040301974982</v>
          </cell>
          <cell r="V694">
            <v>-1.9428019266422632E-2</v>
          </cell>
          <cell r="W694">
            <v>-5.051590022214808E-3</v>
          </cell>
          <cell r="X694">
            <v>-7.1099299945194329E-7</v>
          </cell>
          <cell r="Y694">
            <v>-1.0141037551672546E-3</v>
          </cell>
          <cell r="Z694">
            <v>-2.2674807745948719E-3</v>
          </cell>
        </row>
        <row r="695">
          <cell r="U695">
            <v>-0.16431815053105556</v>
          </cell>
          <cell r="V695">
            <v>-1.7859902826809299E-2</v>
          </cell>
          <cell r="W695">
            <v>-4.0681758784510995E-3</v>
          </cell>
          <cell r="X695">
            <v>-4.2927657711149671E-7</v>
          </cell>
          <cell r="Y695">
            <v>-9.0973650851100172E-4</v>
          </cell>
          <cell r="Z695">
            <v>-1.7143962049881235E-3</v>
          </cell>
        </row>
        <row r="696">
          <cell r="U696">
            <v>-0.15076272403973928</v>
          </cell>
          <cell r="V696">
            <v>-1.634169052156725E-2</v>
          </cell>
          <cell r="W696">
            <v>-3.2438899853254799E-3</v>
          </cell>
          <cell r="X696">
            <v>-2.5622129603796734E-7</v>
          </cell>
          <cell r="Y696">
            <v>-8.1272550288590103E-4</v>
          </cell>
          <cell r="Z696">
            <v>-1.2802047585558948E-3</v>
          </cell>
        </row>
        <row r="697">
          <cell r="U697">
            <v>-0.13734100265583504</v>
          </cell>
          <cell r="V697">
            <v>-1.4882513968950427E-2</v>
          </cell>
          <cell r="W697">
            <v>-2.5624393065515668E-3</v>
          </cell>
          <cell r="X697">
            <v>-1.5118811599556543E-7</v>
          </cell>
          <cell r="Y697">
            <v>-7.2300367387440393E-4</v>
          </cell>
          <cell r="Z697">
            <v>-9.44165951577201E-4</v>
          </cell>
        </row>
        <row r="698">
          <cell r="U698">
            <v>-0.12418514230434648</v>
          </cell>
          <cell r="V698">
            <v>-1.3489978564232025E-2</v>
          </cell>
          <cell r="W698">
            <v>-2.0065231842751304E-3</v>
          </cell>
          <cell r="X698">
            <v>-8.8198926381609668E-8</v>
          </cell>
          <cell r="Y698">
            <v>-6.4044799546436138E-4</v>
          </cell>
          <cell r="Z698">
            <v>-6.8772987403985123E-4</v>
          </cell>
        </row>
        <row r="699">
          <cell r="U699">
            <v>-0.11142103390978714</v>
          </cell>
          <cell r="V699">
            <v>-1.2170159990836501E-2</v>
          </cell>
          <cell r="W699">
            <v>-1.5587473836078196E-3</v>
          </cell>
          <cell r="X699">
            <v>-5.0871152629280147E-8</v>
          </cell>
          <cell r="Y699">
            <v>-5.6488057194436776E-4</v>
          </cell>
          <cell r="Z699">
            <v>-4.9475261939585589E-4</v>
          </cell>
        </row>
        <row r="700">
          <cell r="U700">
            <v>-9.9165670515854745E-2</v>
          </cell>
          <cell r="V700">
            <v>-1.0927633003844269E-2</v>
          </cell>
          <cell r="W700">
            <v>-1.2023716041917193E-3</v>
          </cell>
          <cell r="X700">
            <v>-2.9011002373727974E-8</v>
          </cell>
          <cell r="Y700">
            <v>-4.9607230915790584E-4</v>
          </cell>
          <cell r="Z700">
            <v>-3.5152722981907997E-4</v>
          </cell>
        </row>
        <row r="701">
          <cell r="U701">
            <v>-8.7523988884813289E-2</v>
          </cell>
          <cell r="V701">
            <v>-9.7655293762370591E-3</v>
          </cell>
          <cell r="W701">
            <v>-9.2186799900477727E-4</v>
          </cell>
          <cell r="X701">
            <v>-1.6359057064262738E-8</v>
          </cell>
          <cell r="Y701">
            <v>-4.3374850479027129E-4</v>
          </cell>
          <cell r="Z701">
            <v>-2.4667804541559502E-4</v>
          </cell>
        </row>
        <row r="702">
          <cell r="U702">
            <v>-7.6585712363470587E-2</v>
          </cell>
          <cell r="V702">
            <v>-8.6856212600306733E-3</v>
          </cell>
          <cell r="W702">
            <v>-7.0328931564742634E-4</v>
          </cell>
          <cell r="X702">
            <v>-9.1218242069627026E-9</v>
          </cell>
          <cell r="Y702">
            <v>-3.7759574782496194E-4</v>
          </cell>
          <cell r="Z702">
            <v>-1.7096321753833299E-4</v>
          </cell>
        </row>
        <row r="703">
          <cell r="U703">
            <v>-6.6422639513555953E-2</v>
          </cell>
          <cell r="V703">
            <v>-7.6884257364502736E-3</v>
          </cell>
          <cell r="W703">
            <v>-5.3446233217077557E-4</v>
          </cell>
          <cell r="X703">
            <v>-5.0299051835086546E-9</v>
          </cell>
          <cell r="Y703">
            <v>-3.2726958418028611E-4</v>
          </cell>
          <cell r="Z703">
            <v>-1.1702415773961394E-4</v>
          </cell>
        </row>
        <row r="704">
          <cell r="U704">
            <v>-5.7086711362302936E-2</v>
          </cell>
          <cell r="V704">
            <v>-6.7733260246680251E-3</v>
          </cell>
          <cell r="W704">
            <v>-4.0503405357018282E-4</v>
          </cell>
          <cell r="X704">
            <v>-2.7429914649847398E-9</v>
          </cell>
          <cell r="Y704">
            <v>-2.8240248252682233E-4</v>
          </cell>
          <cell r="Z704">
            <v>-7.9113212992949314E-5</v>
          </cell>
        </row>
        <row r="705">
          <cell r="U705">
            <v>-4.860906256953456E-2</v>
          </cell>
          <cell r="V705">
            <v>-5.9387046915634753E-3</v>
          </cell>
          <cell r="W705">
            <v>-3.0640438881259933E-4</v>
          </cell>
          <cell r="X705">
            <v>-1.4795016707936793E-9</v>
          </cell>
          <cell r="Y705">
            <v>-2.426117157126928E-4</v>
          </cell>
          <cell r="Z705">
            <v>-5.2823014104450903E-5</v>
          </cell>
        </row>
        <row r="706">
          <cell r="U706">
            <v>-4.1000132135569335E-2</v>
          </cell>
          <cell r="V706">
            <v>-5.182084250693054E-3</v>
          </cell>
          <cell r="W706">
            <v>-2.3158027949141794E-4</v>
          </cell>
          <cell r="X706">
            <v>-7.8937718498357218E-10</v>
          </cell>
          <cell r="Y706">
            <v>-2.0750685431895763E-4</v>
          </cell>
          <cell r="Z706">
            <v>-3.4833570430889661E-5</v>
          </cell>
        </row>
        <row r="707">
          <cell r="U707">
            <v>-3.4250790775026484E-2</v>
          </cell>
          <cell r="V707">
            <v>-4.500270744023694E-3</v>
          </cell>
          <cell r="W707">
            <v>-1.749835906291703E-4</v>
          </cell>
          <cell r="X707">
            <v>-4.1667882040000368E-10</v>
          </cell>
          <cell r="Y707">
            <v>-1.7669664591646455E-4</v>
          </cell>
          <cell r="Z707">
            <v>-2.2686811482086696E-5</v>
          </cell>
        </row>
        <row r="708">
          <cell r="U708">
            <v>-2.8334345728624092E-2</v>
          </cell>
          <cell r="V708">
            <v>-3.8894962446733984E-3</v>
          </cell>
          <cell r="W708">
            <v>-1.3223984679829173E-4</v>
          </cell>
          <cell r="X708">
            <v>-2.1765169243092332E-10</v>
          </cell>
          <cell r="Y708">
            <v>-1.497951239375679E-4</v>
          </cell>
          <cell r="Z708">
            <v>-1.4593168261594921E-5</v>
          </cell>
        </row>
        <row r="709">
          <cell r="U709">
            <v>-2.3209216671960901E-2</v>
          </cell>
          <cell r="V709">
            <v>-3.3455566770658075E-3</v>
          </cell>
          <cell r="W709">
            <v>-9.996843273113882E-5</v>
          </cell>
          <cell r="X709">
            <v>-1.1253846634015909E-10</v>
          </cell>
          <cell r="Y709">
            <v>-1.2642685201721507E-4</v>
          </cell>
          <cell r="Z709">
            <v>-9.2709956005116477E-6</v>
          </cell>
        </row>
        <row r="710">
          <cell r="U710">
            <v>-1.8822041029624832E-2</v>
          </cell>
          <cell r="V710">
            <v>-2.8639418930995514E-3</v>
          </cell>
          <cell r="W710">
            <v>-7.5588295825620926E-5</v>
          </cell>
          <cell r="X710">
            <v>-5.7624685837496428E-11</v>
          </cell>
          <cell r="Y710">
            <v>-1.062312623263752E-4</v>
          </cell>
          <cell r="Z710">
            <v>-5.8170636688193169E-6</v>
          </cell>
        </row>
        <row r="711">
          <cell r="U711">
            <v>-1.5110961660954051E-2</v>
          </cell>
          <cell r="V711">
            <v>-2.4399555381061392E-3</v>
          </cell>
          <cell r="W711">
            <v>-5.7147289605695958E-5</v>
          </cell>
          <cell r="X711">
            <v>-2.9238491884811367E-11</v>
          </cell>
          <cell r="Y711">
            <v>-8.8866089602420684E-5</v>
          </cell>
          <cell r="Z711">
            <v>-3.6048061623534235E-6</v>
          </cell>
        </row>
        <row r="712">
          <cell r="U712">
            <v>-1.2008869538516913E-2</v>
          </cell>
          <cell r="V712">
            <v>-2.0688228578315902E-3</v>
          </cell>
          <cell r="W712">
            <v>-4.3178543195606373E-5</v>
          </cell>
          <cell r="X712">
            <v>-1.4713749839779154E-11</v>
          </cell>
          <cell r="Y712">
            <v>-7.4009936556797409E-5</v>
          </cell>
          <cell r="Z712">
            <v>-2.2062802311515142E-6</v>
          </cell>
        </row>
        <row r="713">
          <cell r="U713">
            <v>-9.4464117674686304E-3</v>
          </cell>
          <cell r="V713">
            <v>-1.7457852088042425E-3</v>
          </cell>
          <cell r="W713">
            <v>-3.2583793134899117E-5</v>
          </cell>
          <cell r="X713">
            <v>-7.3528234028011491E-12</v>
          </cell>
          <cell r="Y713">
            <v>-6.1364031739599708E-5</v>
          </cell>
          <cell r="Z713">
            <v>-1.333644528990864E-6</v>
          </cell>
        </row>
        <row r="714">
          <cell r="U714">
            <v>-7.3546235777031113E-3</v>
          </cell>
          <cell r="V714">
            <v>-1.4661806141207433E-3</v>
          </cell>
          <cell r="W714">
            <v>-2.4541407321383441E-5</v>
          </cell>
          <cell r="X714">
            <v>-3.6551144312696299E-12</v>
          </cell>
          <cell r="Y714">
            <v>-5.0653258619236111E-5</v>
          </cell>
          <cell r="Z714">
            <v>-7.961963073529591E-7</v>
          </cell>
        </row>
        <row r="715">
          <cell r="U715">
            <v>-5.6670947244385848E-3</v>
          </cell>
          <cell r="V715">
            <v>-1.2255102342760644E-3</v>
          </cell>
          <cell r="W715">
            <v>-1.8435665893171697E-5</v>
          </cell>
          <cell r="X715">
            <v>-1.8117435601998429E-12</v>
          </cell>
          <cell r="Y715">
            <v>-4.1626545576441213E-5</v>
          </cell>
          <cell r="Z715">
            <v>-4.6946247894774089E-7</v>
          </cell>
        </row>
        <row r="716">
          <cell r="U716">
            <v>-4.3216302230299521E-3</v>
          </cell>
          <cell r="V716">
            <v>-1.0194910826947662E-3</v>
          </cell>
          <cell r="W716">
            <v>-1.380348034387632E-5</v>
          </cell>
          <cell r="X716">
            <v>-8.9829557273397394E-13</v>
          </cell>
          <cell r="Y716">
            <v>-3.4056711751051496E-5</v>
          </cell>
          <cell r="Z716">
            <v>-2.7338977878632104E-7</v>
          </cell>
        </row>
        <row r="717">
          <cell r="U717">
            <v>-3.2614082680735225E-3</v>
          </cell>
          <cell r="V717">
            <v>-8.4409569792582261E-4</v>
          </cell>
          <cell r="W717">
            <v>-1.0294869599314725E-5</v>
          </cell>
          <cell r="X717">
            <v>-4.4733793013458764E-13</v>
          </cell>
          <cell r="Y717">
            <v>-2.7739864248451562E-5</v>
          </cell>
          <cell r="Z717">
            <v>-1.5724046401706243E-7</v>
          </cell>
        </row>
        <row r="718">
          <cell r="U718">
            <v>-2.4356719606095263E-3</v>
          </cell>
          <cell r="V718">
            <v>-6.9557978405587599E-4</v>
          </cell>
          <cell r="W718">
            <v>-7.6439461611449661E-6</v>
          </cell>
          <cell r="X718">
            <v>-2.2484682748356769E-13</v>
          </cell>
          <cell r="Y718">
            <v>-2.2494439097081237E-5</v>
          </cell>
          <cell r="Z718">
            <v>-8.9319650942196976E-8</v>
          </cell>
        </row>
        <row r="719">
          <cell r="U719">
            <v>-1.8000150433299922E-3</v>
          </cell>
          <cell r="V719">
            <v>-5.7049904749729443E-4</v>
          </cell>
          <cell r="W719">
            <v>-5.647726125505372E-6</v>
          </cell>
          <cell r="X719">
            <v>-1.1469925293854991E-13</v>
          </cell>
          <cell r="Y719">
            <v>-1.8159972462290426E-5</v>
          </cell>
          <cell r="Z719">
            <v>-5.0110689088576228E-8</v>
          </cell>
        </row>
        <row r="720">
          <cell r="U720">
            <v>-1.3163354430521016E-3</v>
          </cell>
          <cell r="V720">
            <v>-4.6571659567369112E-4</v>
          </cell>
          <cell r="W720">
            <v>-4.1506485982362333E-6</v>
          </cell>
          <cell r="X720">
            <v>-5.9706109525072753E-14</v>
          </cell>
          <cell r="Y720">
            <v>-1.4595680786981705E-5</v>
          </cell>
          <cell r="Z720">
            <v>-2.7766068445533425E-8</v>
          </cell>
        </row>
        <row r="721">
          <cell r="U721">
            <v>-9.5253519072880191E-4</v>
          </cell>
          <cell r="V721">
            <v>-3.7840232821256901E-4</v>
          </cell>
          <cell r="W721">
            <v>-3.0332054291671638E-6</v>
          </cell>
          <cell r="X721">
            <v>-3.1856111938469022E-14</v>
          </cell>
          <cell r="Y721">
            <v>-1.1678919464740176E-5</v>
          </cell>
          <cell r="Z721">
            <v>-1.5194942540898703E-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4">
    <pageSetUpPr fitToPage="1"/>
  </sheetPr>
  <dimension ref="A1:R54"/>
  <sheetViews>
    <sheetView showGridLines="0" tabSelected="1" view="pageBreakPreview" zoomScaleNormal="75" zoomScaleSheetLayoutView="100" workbookViewId="0">
      <selection activeCell="O26" sqref="O26"/>
    </sheetView>
  </sheetViews>
  <sheetFormatPr defaultRowHeight="12.75" x14ac:dyDescent="0.25"/>
  <cols>
    <col min="1" max="1" width="16" style="1" customWidth="1"/>
    <col min="2" max="2" width="15.796875" style="1" customWidth="1"/>
    <col min="3" max="3" width="14.19921875" style="1" customWidth="1"/>
    <col min="4" max="4" width="14.796875" style="1" customWidth="1"/>
    <col min="5" max="5" width="13.796875" style="1" customWidth="1"/>
    <col min="6" max="6" width="17.59765625" style="1" customWidth="1"/>
    <col min="7" max="7" width="15.19921875" style="1" customWidth="1"/>
    <col min="8" max="8" width="21" style="1" customWidth="1"/>
    <col min="9" max="9" width="15.59765625" style="1" customWidth="1"/>
    <col min="10" max="10" width="13" style="1" customWidth="1"/>
    <col min="11" max="11" width="15.59765625" style="1" customWidth="1"/>
    <col min="12" max="12" width="16.19921875" style="1" customWidth="1"/>
    <col min="13" max="16384" width="9.59765625" style="1"/>
  </cols>
  <sheetData>
    <row r="1" spans="1:18" ht="20.100000000000001" customHeight="1" x14ac:dyDescent="0.3">
      <c r="A1" s="43" t="s">
        <v>0</v>
      </c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</row>
    <row r="2" spans="1:18" ht="20.100000000000001" customHeight="1" x14ac:dyDescent="0.25">
      <c r="A2" s="45" t="s">
        <v>1</v>
      </c>
      <c r="B2" s="45"/>
      <c r="C2" s="45"/>
      <c r="D2" s="45"/>
      <c r="E2" s="45"/>
      <c r="F2" s="45"/>
      <c r="G2" s="45"/>
      <c r="H2" s="45"/>
      <c r="I2" s="45"/>
      <c r="J2" s="45"/>
      <c r="K2" s="45"/>
      <c r="L2" s="45"/>
    </row>
    <row r="3" spans="1:18" ht="20.100000000000001" customHeight="1" x14ac:dyDescent="0.25"/>
    <row r="4" spans="1:18" ht="20.100000000000001" customHeight="1" x14ac:dyDescent="0.25"/>
    <row r="5" spans="1:18" ht="20.100000000000001" customHeight="1" x14ac:dyDescent="0.25"/>
    <row r="6" spans="1:18" ht="20.100000000000001" customHeight="1" x14ac:dyDescent="0.25"/>
    <row r="7" spans="1:18" ht="20.100000000000001" customHeight="1" x14ac:dyDescent="0.25"/>
    <row r="8" spans="1:18" ht="20.100000000000001" customHeight="1" x14ac:dyDescent="0.25">
      <c r="R8" s="2"/>
    </row>
    <row r="9" spans="1:18" ht="20.100000000000001" customHeight="1" x14ac:dyDescent="0.25">
      <c r="R9" s="2"/>
    </row>
    <row r="10" spans="1:18" ht="20.100000000000001" customHeight="1" x14ac:dyDescent="0.25"/>
    <row r="11" spans="1:18" ht="20.100000000000001" customHeight="1" x14ac:dyDescent="0.25"/>
    <row r="12" spans="1:18" ht="20.100000000000001" customHeight="1" x14ac:dyDescent="0.25"/>
    <row r="13" spans="1:18" ht="20.100000000000001" customHeight="1" x14ac:dyDescent="0.25"/>
    <row r="14" spans="1:18" ht="20.100000000000001" customHeight="1" x14ac:dyDescent="0.25"/>
    <row r="15" spans="1:18" ht="20.100000000000001" customHeight="1" x14ac:dyDescent="0.25"/>
    <row r="16" spans="1:18" ht="20.100000000000001" customHeight="1" x14ac:dyDescent="0.25"/>
    <row r="17" ht="20.100000000000001" customHeight="1" x14ac:dyDescent="0.25"/>
    <row r="18" ht="20.100000000000001" customHeight="1" x14ac:dyDescent="0.25"/>
    <row r="19" ht="20.100000000000001" customHeight="1" x14ac:dyDescent="0.25"/>
    <row r="20" ht="20.100000000000001" customHeight="1" x14ac:dyDescent="0.25"/>
    <row r="21" ht="20.100000000000001" customHeight="1" x14ac:dyDescent="0.25"/>
    <row r="22" ht="20.100000000000001" customHeight="1" x14ac:dyDescent="0.25"/>
    <row r="23" ht="20.100000000000001" customHeight="1" x14ac:dyDescent="0.25"/>
    <row r="24" ht="20.100000000000001" customHeight="1" x14ac:dyDescent="0.25"/>
    <row r="25" ht="20.100000000000001" customHeight="1" x14ac:dyDescent="0.25"/>
    <row r="26" ht="20.100000000000001" customHeight="1" x14ac:dyDescent="0.25"/>
    <row r="27" ht="20.100000000000001" customHeight="1" x14ac:dyDescent="0.25"/>
    <row r="28" ht="20.100000000000001" customHeight="1" x14ac:dyDescent="0.25"/>
    <row r="29" ht="20.100000000000001" customHeight="1" x14ac:dyDescent="0.25"/>
    <row r="30" ht="20.100000000000001" customHeight="1" x14ac:dyDescent="0.25"/>
    <row r="31" ht="20.100000000000001" customHeight="1" x14ac:dyDescent="0.25"/>
    <row r="32" ht="20.100000000000001" customHeight="1" x14ac:dyDescent="0.25"/>
    <row r="33" spans="2:12" ht="20.100000000000001" customHeight="1" x14ac:dyDescent="0.25">
      <c r="K33" s="3"/>
      <c r="L33" s="4"/>
    </row>
    <row r="34" spans="2:12" ht="20.100000000000001" customHeight="1" x14ac:dyDescent="0.25">
      <c r="J34" s="5" t="s">
        <v>2</v>
      </c>
      <c r="K34" s="3"/>
    </row>
    <row r="35" spans="2:12" ht="20.100000000000001" customHeight="1" x14ac:dyDescent="0.25">
      <c r="J35" s="5" t="s">
        <v>3</v>
      </c>
      <c r="K35" s="3"/>
    </row>
    <row r="36" spans="2:12" ht="20.100000000000001" customHeight="1" x14ac:dyDescent="0.25"/>
    <row r="45" spans="2:12" ht="15" x14ac:dyDescent="0.3">
      <c r="B45" s="6"/>
      <c r="C45" s="6"/>
      <c r="D45" s="6"/>
    </row>
    <row r="46" spans="2:12" ht="15" x14ac:dyDescent="0.3">
      <c r="B46" s="6"/>
      <c r="C46" s="6"/>
      <c r="D46" s="6"/>
    </row>
    <row r="47" spans="2:12" ht="15" x14ac:dyDescent="0.3">
      <c r="B47" s="6"/>
      <c r="C47" s="6"/>
      <c r="D47" s="6"/>
    </row>
    <row r="48" spans="2:12" ht="15" x14ac:dyDescent="0.3">
      <c r="B48" s="6"/>
      <c r="C48" s="6"/>
      <c r="D48" s="6"/>
    </row>
    <row r="49" spans="2:4" ht="15" x14ac:dyDescent="0.3">
      <c r="B49" s="6"/>
      <c r="C49" s="6"/>
      <c r="D49" s="6"/>
    </row>
    <row r="50" spans="2:4" ht="15" x14ac:dyDescent="0.3">
      <c r="B50" s="6"/>
      <c r="C50" s="6"/>
      <c r="D50" s="6"/>
    </row>
    <row r="51" spans="2:4" ht="15" x14ac:dyDescent="0.3">
      <c r="B51" s="6"/>
      <c r="C51" s="6"/>
      <c r="D51" s="6"/>
    </row>
    <row r="52" spans="2:4" ht="15" x14ac:dyDescent="0.3">
      <c r="B52" s="6"/>
      <c r="C52" s="6"/>
      <c r="D52" s="6"/>
    </row>
    <row r="53" spans="2:4" ht="15" x14ac:dyDescent="0.3">
      <c r="B53" s="6"/>
      <c r="C53" s="6"/>
      <c r="D53" s="6"/>
    </row>
    <row r="54" spans="2:4" ht="15" x14ac:dyDescent="0.3">
      <c r="B54" s="6"/>
      <c r="C54" s="6"/>
      <c r="D54" s="6"/>
    </row>
  </sheetData>
  <mergeCells count="2">
    <mergeCell ref="A1:L1"/>
    <mergeCell ref="A2:L2"/>
  </mergeCells>
  <phoneticPr fontId="0" type="noConversion"/>
  <printOptions horizontalCentered="1" verticalCentered="1"/>
  <pageMargins left="0.5" right="0.5" top="0.75" bottom="0.75" header="0.25" footer="0.25"/>
  <pageSetup scale="66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F0A9F-174A-46B6-88C5-42CA98B58105}">
  <dimension ref="A1:Q107"/>
  <sheetViews>
    <sheetView workbookViewId="0">
      <selection activeCell="A89" sqref="A89"/>
    </sheetView>
  </sheetViews>
  <sheetFormatPr defaultColWidth="12.796875" defaultRowHeight="11.25" x14ac:dyDescent="0.2"/>
  <cols>
    <col min="1" max="1" width="63.59765625" style="7" customWidth="1"/>
    <col min="2" max="2" width="16.59765625" style="7" customWidth="1"/>
    <col min="3" max="8" width="16" style="7" customWidth="1"/>
    <col min="9" max="9" width="7.3984375" style="7" customWidth="1"/>
    <col min="10" max="10" width="43" style="7" customWidth="1"/>
    <col min="11" max="11" width="13.59765625" style="7" customWidth="1"/>
    <col min="12" max="12" width="12.796875" style="7"/>
    <col min="13" max="13" width="3.3984375" style="7" customWidth="1"/>
    <col min="14" max="14" width="17.19921875" style="7" customWidth="1"/>
    <col min="15" max="15" width="19.796875" style="7" customWidth="1"/>
    <col min="16" max="16384" width="12.796875" style="7"/>
  </cols>
  <sheetData>
    <row r="1" spans="1:17" ht="23.25" x14ac:dyDescent="0.35">
      <c r="A1" s="48" t="s">
        <v>4</v>
      </c>
      <c r="B1" s="49"/>
      <c r="C1" s="49"/>
      <c r="D1" s="49"/>
      <c r="E1" s="49"/>
      <c r="F1" s="49"/>
      <c r="G1" s="49"/>
      <c r="H1" s="49"/>
    </row>
    <row r="2" spans="1:17" ht="15" customHeight="1" x14ac:dyDescent="0.2">
      <c r="A2" s="50" t="s">
        <v>5</v>
      </c>
      <c r="B2" s="51"/>
      <c r="C2" s="51"/>
      <c r="D2" s="51"/>
      <c r="E2" s="51"/>
      <c r="F2" s="51"/>
      <c r="G2" s="51"/>
      <c r="H2" s="51"/>
    </row>
    <row r="3" spans="1:17" ht="15" customHeight="1" x14ac:dyDescent="0.2">
      <c r="A3" s="40"/>
      <c r="B3" s="41"/>
      <c r="C3" s="41"/>
      <c r="D3" s="41"/>
      <c r="E3" s="41"/>
      <c r="F3" s="41"/>
      <c r="G3" s="41"/>
      <c r="H3" s="41"/>
    </row>
    <row r="4" spans="1:17" ht="20.100000000000001" customHeight="1" thickBot="1" x14ac:dyDescent="0.25">
      <c r="A4" s="8"/>
      <c r="B4" s="9" t="s">
        <v>6</v>
      </c>
      <c r="C4" s="9" t="s">
        <v>7</v>
      </c>
      <c r="D4" s="9" t="s">
        <v>8</v>
      </c>
      <c r="E4" s="9" t="s">
        <v>9</v>
      </c>
      <c r="F4" s="9" t="s">
        <v>10</v>
      </c>
      <c r="G4" s="9" t="s">
        <v>11</v>
      </c>
      <c r="H4" s="9" t="s">
        <v>12</v>
      </c>
    </row>
    <row r="5" spans="1:17" ht="30" customHeight="1" thickTop="1" x14ac:dyDescent="0.3">
      <c r="A5" s="10" t="s">
        <v>13</v>
      </c>
      <c r="B5" s="11"/>
      <c r="C5" s="11"/>
      <c r="D5" s="10"/>
      <c r="E5" s="11"/>
      <c r="F5" s="11"/>
      <c r="G5" s="11"/>
      <c r="H5" s="11"/>
      <c r="P5" s="12"/>
      <c r="Q5" s="12"/>
    </row>
    <row r="6" spans="1:17" ht="15" x14ac:dyDescent="0.3">
      <c r="A6" s="13" t="s">
        <v>38</v>
      </c>
      <c r="B6" s="14">
        <v>3302.8905974443337</v>
      </c>
      <c r="C6" s="14">
        <v>0.50833642048356431</v>
      </c>
      <c r="D6" s="14">
        <v>154.36179383340925</v>
      </c>
      <c r="E6" s="14">
        <v>1024.7525161690492</v>
      </c>
      <c r="F6" s="14">
        <v>1326.8807484346578</v>
      </c>
      <c r="G6" s="14">
        <v>776.14566641057172</v>
      </c>
      <c r="H6" s="14">
        <v>20.241536176162498</v>
      </c>
      <c r="P6" s="15"/>
      <c r="Q6" s="15"/>
    </row>
    <row r="7" spans="1:17" ht="15" x14ac:dyDescent="0.3">
      <c r="A7" s="13" t="s">
        <v>42</v>
      </c>
      <c r="B7" s="14">
        <v>1651.4450113523205</v>
      </c>
      <c r="C7" s="14">
        <v>35.890950585291876</v>
      </c>
      <c r="D7" s="14">
        <v>211.43083154088839</v>
      </c>
      <c r="E7" s="14">
        <v>694.46033345130877</v>
      </c>
      <c r="F7" s="14">
        <v>333.65552196145416</v>
      </c>
      <c r="G7" s="14">
        <v>209.18670650734202</v>
      </c>
      <c r="H7" s="14">
        <v>166.82066730603515</v>
      </c>
      <c r="P7" s="15"/>
      <c r="Q7" s="15"/>
    </row>
    <row r="8" spans="1:17" ht="15" x14ac:dyDescent="0.3">
      <c r="A8" s="13" t="s">
        <v>40</v>
      </c>
      <c r="B8" s="14">
        <v>990.85919987894067</v>
      </c>
      <c r="C8" s="14">
        <v>368.93484363562504</v>
      </c>
      <c r="D8" s="14">
        <v>155.94565427039564</v>
      </c>
      <c r="E8" s="14">
        <v>233.94981665932903</v>
      </c>
      <c r="F8" s="14">
        <v>20.343078780653087</v>
      </c>
      <c r="G8" s="14">
        <v>30.83270718692938</v>
      </c>
      <c r="H8" s="14">
        <v>180.85309934600852</v>
      </c>
      <c r="P8" s="15"/>
      <c r="Q8" s="15"/>
    </row>
    <row r="9" spans="1:17" ht="15" x14ac:dyDescent="0.3">
      <c r="A9" s="13" t="s">
        <v>41</v>
      </c>
      <c r="B9" s="14">
        <v>594.51940737528776</v>
      </c>
      <c r="C9" s="14">
        <v>447.91409411340965</v>
      </c>
      <c r="D9" s="14">
        <v>60.851533556361851</v>
      </c>
      <c r="E9" s="14">
        <v>45.252261760808821</v>
      </c>
      <c r="F9" s="14">
        <v>0.22965075060630993</v>
      </c>
      <c r="G9" s="14">
        <v>4.5435194238357495</v>
      </c>
      <c r="H9" s="14">
        <v>35.728347770265422</v>
      </c>
      <c r="P9" s="15"/>
      <c r="Q9" s="15"/>
    </row>
    <row r="10" spans="1:17" ht="15" x14ac:dyDescent="0.3">
      <c r="A10" s="13" t="s">
        <v>34</v>
      </c>
      <c r="B10" s="14">
        <v>66.059305781415105</v>
      </c>
      <c r="C10" s="14">
        <v>57.62561833925961</v>
      </c>
      <c r="D10" s="14">
        <v>6.488096656456805</v>
      </c>
      <c r="E10" s="14">
        <v>1.0390308484243873</v>
      </c>
      <c r="F10" s="14">
        <v>5.9195898811132243E-5</v>
      </c>
      <c r="G10" s="14">
        <v>0.30735647132104482</v>
      </c>
      <c r="H10" s="14">
        <v>0.59914427005443438</v>
      </c>
      <c r="P10" s="15"/>
      <c r="Q10" s="15"/>
    </row>
    <row r="11" spans="1:17" ht="19.5" customHeight="1" thickBot="1" x14ac:dyDescent="0.25">
      <c r="A11" s="16" t="s">
        <v>14</v>
      </c>
      <c r="B11" s="17">
        <v>6605.7735218322978</v>
      </c>
      <c r="C11" s="17">
        <v>910.87384309406968</v>
      </c>
      <c r="D11" s="17">
        <v>589.07790985751194</v>
      </c>
      <c r="E11" s="17">
        <v>1999.4539588889202</v>
      </c>
      <c r="F11" s="17">
        <v>1681.1090591232698</v>
      </c>
      <c r="G11" s="17">
        <v>1021.015956</v>
      </c>
      <c r="H11" s="17">
        <v>404.242794868526</v>
      </c>
      <c r="J11" s="15"/>
      <c r="K11" s="15"/>
      <c r="L11" s="15"/>
      <c r="M11" s="15"/>
      <c r="N11" s="15"/>
      <c r="O11" s="15"/>
      <c r="P11" s="15"/>
      <c r="Q11" s="15"/>
    </row>
    <row r="12" spans="1:17" ht="15" customHeight="1" thickTop="1" x14ac:dyDescent="0.3">
      <c r="A12" s="18"/>
      <c r="B12" s="19"/>
      <c r="C12" s="20"/>
      <c r="D12" s="20"/>
      <c r="E12" s="20"/>
      <c r="F12" s="20"/>
      <c r="G12" s="20"/>
      <c r="H12" s="20"/>
    </row>
    <row r="13" spans="1:17" ht="30" customHeight="1" x14ac:dyDescent="0.3">
      <c r="A13" s="10" t="s">
        <v>15</v>
      </c>
      <c r="B13" s="11"/>
      <c r="C13" s="11"/>
      <c r="D13" s="10"/>
      <c r="E13" s="11"/>
      <c r="F13" s="11"/>
      <c r="G13" s="11"/>
      <c r="H13" s="11"/>
    </row>
    <row r="14" spans="1:17" ht="15" x14ac:dyDescent="0.3">
      <c r="A14" s="13" t="s">
        <v>38</v>
      </c>
      <c r="B14" s="14">
        <v>1815.4553540353768</v>
      </c>
      <c r="C14" s="14">
        <v>0.47484725358446783</v>
      </c>
      <c r="D14" s="14">
        <v>96.852221848933738</v>
      </c>
      <c r="E14" s="14">
        <v>612.96295874820009</v>
      </c>
      <c r="F14" s="14">
        <v>713.33431698207335</v>
      </c>
      <c r="G14" s="14">
        <v>374.62164445438981</v>
      </c>
      <c r="H14" s="14">
        <v>17.20913845040522</v>
      </c>
    </row>
    <row r="15" spans="1:17" ht="15" x14ac:dyDescent="0.3">
      <c r="A15" s="13" t="s">
        <v>42</v>
      </c>
      <c r="B15" s="14">
        <v>2975.2898911428674</v>
      </c>
      <c r="C15" s="14">
        <v>88.44486632912691</v>
      </c>
      <c r="D15" s="14">
        <v>408.71359439965596</v>
      </c>
      <c r="E15" s="14">
        <v>1245.2328683085034</v>
      </c>
      <c r="F15" s="14">
        <v>533.83373690341739</v>
      </c>
      <c r="G15" s="14">
        <v>348.71731189656435</v>
      </c>
      <c r="H15" s="14">
        <v>350.35256736532665</v>
      </c>
    </row>
    <row r="16" spans="1:17" ht="15" x14ac:dyDescent="0.3">
      <c r="A16" s="13" t="s">
        <v>40</v>
      </c>
      <c r="B16" s="14">
        <v>5167.628838294645</v>
      </c>
      <c r="C16" s="14">
        <v>2167.598229977446</v>
      </c>
      <c r="D16" s="14">
        <v>781.53078373051449</v>
      </c>
      <c r="E16" s="14">
        <v>1109.0543921074195</v>
      </c>
      <c r="F16" s="14">
        <v>81.659091057701048</v>
      </c>
      <c r="G16" s="14">
        <v>138.81609705669945</v>
      </c>
      <c r="H16" s="14">
        <v>888.97024436486493</v>
      </c>
    </row>
    <row r="17" spans="1:8" ht="15" x14ac:dyDescent="0.3">
      <c r="A17" s="13" t="s">
        <v>41</v>
      </c>
      <c r="B17" s="14">
        <v>8350.3364438335484</v>
      </c>
      <c r="C17" s="14">
        <v>6455.559643937876</v>
      </c>
      <c r="D17" s="14">
        <v>837.19075670549194</v>
      </c>
      <c r="E17" s="14">
        <v>564.5098166029419</v>
      </c>
      <c r="F17" s="14">
        <v>2.3737050509040958</v>
      </c>
      <c r="G17" s="14">
        <v>59.325695359875816</v>
      </c>
      <c r="H17" s="14">
        <v>431.37682617645788</v>
      </c>
    </row>
    <row r="18" spans="1:8" ht="15" x14ac:dyDescent="0.3">
      <c r="A18" s="13" t="s">
        <v>34</v>
      </c>
      <c r="B18" s="14">
        <v>2910.8843027475259</v>
      </c>
      <c r="C18" s="14">
        <v>2537.1969267890208</v>
      </c>
      <c r="D18" s="14">
        <v>298.69928299156629</v>
      </c>
      <c r="E18" s="14">
        <v>39.310343600273477</v>
      </c>
      <c r="F18" s="14">
        <v>2.3047542109132795E-3</v>
      </c>
      <c r="G18" s="14">
        <v>13.55490984186695</v>
      </c>
      <c r="H18" s="14">
        <v>22.120534770587582</v>
      </c>
    </row>
    <row r="19" spans="1:8" ht="19.5" customHeight="1" thickBot="1" x14ac:dyDescent="0.25">
      <c r="A19" s="16" t="s">
        <v>14</v>
      </c>
      <c r="B19" s="17">
        <v>21219.599657815899</v>
      </c>
      <c r="C19" s="17">
        <v>11249.274514287055</v>
      </c>
      <c r="D19" s="17">
        <v>2422.9866396761622</v>
      </c>
      <c r="E19" s="17">
        <v>3571.0703793673383</v>
      </c>
      <c r="F19" s="17">
        <v>1331.2031547483068</v>
      </c>
      <c r="G19" s="17">
        <v>935.03565860939636</v>
      </c>
      <c r="H19" s="17">
        <v>1710.0293111276421</v>
      </c>
    </row>
    <row r="20" spans="1:8" ht="15" customHeight="1" thickTop="1" x14ac:dyDescent="0.3">
      <c r="A20" s="18"/>
      <c r="B20" s="19"/>
      <c r="C20" s="20"/>
      <c r="D20" s="20"/>
      <c r="E20" s="20"/>
      <c r="F20" s="20"/>
      <c r="G20" s="20"/>
      <c r="H20" s="20"/>
    </row>
    <row r="21" spans="1:8" ht="30" customHeight="1" x14ac:dyDescent="0.3">
      <c r="A21" s="10" t="s">
        <v>16</v>
      </c>
      <c r="B21" s="11"/>
      <c r="C21" s="11"/>
      <c r="D21" s="10"/>
      <c r="E21" s="11"/>
      <c r="F21" s="11"/>
      <c r="G21" s="11"/>
      <c r="H21" s="11"/>
    </row>
    <row r="22" spans="1:8" ht="15" x14ac:dyDescent="0.3">
      <c r="A22" s="13" t="s">
        <v>38</v>
      </c>
      <c r="B22" s="21">
        <v>549.65652069739008</v>
      </c>
      <c r="C22" s="21">
        <v>934.12007176814257</v>
      </c>
      <c r="D22" s="21">
        <v>627.43648828970504</v>
      </c>
      <c r="E22" s="21">
        <v>598.15706629314786</v>
      </c>
      <c r="F22" s="21">
        <v>537.6024317359379</v>
      </c>
      <c r="G22" s="21">
        <v>482.66924711039934</v>
      </c>
      <c r="H22" s="21">
        <v>850.18934831001661</v>
      </c>
    </row>
    <row r="23" spans="1:8" ht="15" x14ac:dyDescent="0.3">
      <c r="A23" s="13" t="s">
        <v>42</v>
      </c>
      <c r="B23" s="21">
        <v>1801.628192698035</v>
      </c>
      <c r="C23" s="21">
        <v>2464.2664762791665</v>
      </c>
      <c r="D23" s="21">
        <v>1933.0841742473838</v>
      </c>
      <c r="E23" s="21">
        <v>1793.0943040619486</v>
      </c>
      <c r="F23" s="21">
        <v>1599.9547490333127</v>
      </c>
      <c r="G23" s="21">
        <v>1667.0146861570531</v>
      </c>
      <c r="H23" s="21">
        <v>2100.1748345880869</v>
      </c>
    </row>
    <row r="24" spans="1:8" ht="15" x14ac:dyDescent="0.3">
      <c r="A24" s="13" t="s">
        <v>40</v>
      </c>
      <c r="B24" s="21">
        <v>5215.3008610365696</v>
      </c>
      <c r="C24" s="21">
        <v>5875.2873776223032</v>
      </c>
      <c r="D24" s="21">
        <v>5011.5585931969026</v>
      </c>
      <c r="E24" s="21">
        <v>4740.5653397984597</v>
      </c>
      <c r="F24" s="21">
        <v>4014.0969780523797</v>
      </c>
      <c r="G24" s="21">
        <v>4502.2351172441467</v>
      </c>
      <c r="H24" s="21">
        <v>4915.4272035122012</v>
      </c>
    </row>
    <row r="25" spans="1:8" ht="15" x14ac:dyDescent="0.3">
      <c r="A25" s="13" t="s">
        <v>41</v>
      </c>
      <c r="B25" s="21">
        <v>14045.523729324508</v>
      </c>
      <c r="C25" s="21">
        <v>14412.495004685788</v>
      </c>
      <c r="D25" s="21">
        <v>13757.923716582589</v>
      </c>
      <c r="E25" s="21">
        <v>12474.731530255607</v>
      </c>
      <c r="F25" s="21">
        <v>10336.151937832488</v>
      </c>
      <c r="G25" s="21">
        <v>13057.211783589477</v>
      </c>
      <c r="H25" s="21">
        <v>12073.79722539163</v>
      </c>
    </row>
    <row r="26" spans="1:8" ht="15" x14ac:dyDescent="0.3">
      <c r="A26" s="13" t="s">
        <v>34</v>
      </c>
      <c r="B26" s="21">
        <v>44064.712281103988</v>
      </c>
      <c r="C26" s="21">
        <v>44028.975304902895</v>
      </c>
      <c r="D26" s="21">
        <v>46038.044561852759</v>
      </c>
      <c r="E26" s="21">
        <v>37833.663610550808</v>
      </c>
      <c r="F26" s="21">
        <v>38934.356217256267</v>
      </c>
      <c r="G26" s="21">
        <v>44101.592472111523</v>
      </c>
      <c r="H26" s="21">
        <v>36920.214172419364</v>
      </c>
    </row>
    <row r="27" spans="1:8" ht="19.5" customHeight="1" thickBot="1" x14ac:dyDescent="0.25">
      <c r="A27" s="16" t="s">
        <v>14</v>
      </c>
      <c r="B27" s="22">
        <v>3212.2808309555917</v>
      </c>
      <c r="C27" s="22">
        <v>12349.980844850428</v>
      </c>
      <c r="D27" s="22">
        <v>4113.1853684043963</v>
      </c>
      <c r="E27" s="22">
        <v>1786.0228106236327</v>
      </c>
      <c r="F27" s="22">
        <v>791.860080417718</v>
      </c>
      <c r="G27" s="22">
        <v>915.78946745607607</v>
      </c>
      <c r="H27" s="22">
        <v>4230.2035628954218</v>
      </c>
    </row>
    <row r="28" spans="1:8" ht="15" customHeight="1" thickTop="1" x14ac:dyDescent="0.3">
      <c r="A28" s="18"/>
      <c r="B28" s="19"/>
      <c r="C28" s="20"/>
      <c r="D28" s="20"/>
      <c r="E28" s="20"/>
      <c r="F28" s="20"/>
      <c r="G28" s="20"/>
      <c r="H28" s="20"/>
    </row>
    <row r="29" spans="1:8" ht="30" customHeight="1" x14ac:dyDescent="0.3">
      <c r="A29" s="10" t="s">
        <v>17</v>
      </c>
      <c r="B29" s="11"/>
      <c r="C29" s="11"/>
      <c r="D29" s="10"/>
      <c r="E29" s="11"/>
      <c r="F29" s="11"/>
      <c r="G29" s="11"/>
      <c r="H29" s="11"/>
    </row>
    <row r="30" spans="1:8" ht="15" x14ac:dyDescent="0.3">
      <c r="A30" s="13" t="s">
        <v>38</v>
      </c>
      <c r="B30" s="20">
        <v>0.50000058078409326</v>
      </c>
      <c r="C30" s="20">
        <v>7.6953352821360866E-5</v>
      </c>
      <c r="D30" s="20">
        <v>2.3367709068928638E-2</v>
      </c>
      <c r="E30" s="20">
        <v>0.15512982889622368</v>
      </c>
      <c r="F30" s="20">
        <v>0.2008668241575757</v>
      </c>
      <c r="G30" s="20">
        <v>0.11749504639318695</v>
      </c>
      <c r="H30" s="20">
        <v>3.0642189153569309E-3</v>
      </c>
    </row>
    <row r="31" spans="1:8" ht="15" x14ac:dyDescent="0.3">
      <c r="A31" s="13" t="s">
        <v>39</v>
      </c>
      <c r="B31" s="20">
        <v>0.25000024688921602</v>
      </c>
      <c r="C31" s="20">
        <v>5.4332699216331154E-3</v>
      </c>
      <c r="D31" s="20">
        <v>3.2006975540730023E-2</v>
      </c>
      <c r="E31" s="20">
        <v>0.10512929805360335</v>
      </c>
      <c r="F31" s="20">
        <v>5.050968230423155E-2</v>
      </c>
      <c r="G31" s="20">
        <v>3.1667253776711105E-2</v>
      </c>
      <c r="H31" s="20">
        <v>2.5253767292306856E-2</v>
      </c>
    </row>
    <row r="32" spans="1:8" ht="15" x14ac:dyDescent="0.3">
      <c r="A32" s="13" t="s">
        <v>40</v>
      </c>
      <c r="B32" s="20">
        <v>0.14999896629881701</v>
      </c>
      <c r="C32" s="20">
        <v>5.5850362174283345E-2</v>
      </c>
      <c r="D32" s="20">
        <v>2.3607478178746234E-2</v>
      </c>
      <c r="E32" s="20">
        <v>3.5415960884235168E-2</v>
      </c>
      <c r="F32" s="20">
        <v>3.0795907115826098E-3</v>
      </c>
      <c r="G32" s="20">
        <v>4.6675392495710418E-3</v>
      </c>
      <c r="H32" s="20">
        <v>2.7378035100398629E-2</v>
      </c>
    </row>
    <row r="33" spans="1:8" ht="15" x14ac:dyDescent="0.3">
      <c r="A33" s="13" t="s">
        <v>41</v>
      </c>
      <c r="B33" s="20">
        <v>8.9999968271752231E-2</v>
      </c>
      <c r="C33" s="20">
        <v>6.7806456372298998E-2</v>
      </c>
      <c r="D33" s="20">
        <v>9.2118710027289819E-3</v>
      </c>
      <c r="E33" s="20">
        <v>6.8504107219614198E-3</v>
      </c>
      <c r="F33" s="20">
        <v>3.4765156547875381E-5</v>
      </c>
      <c r="G33" s="20">
        <v>6.8781035390015556E-4</v>
      </c>
      <c r="H33" s="20">
        <v>5.4086546643147939E-3</v>
      </c>
    </row>
    <row r="34" spans="1:8" ht="15" x14ac:dyDescent="0.3">
      <c r="A34" s="13" t="s">
        <v>34</v>
      </c>
      <c r="B34" s="20">
        <v>1.0000237756121511E-2</v>
      </c>
      <c r="C34" s="20">
        <v>8.7235231648201458E-3</v>
      </c>
      <c r="D34" s="20">
        <v>9.8218575538707668E-4</v>
      </c>
      <c r="E34" s="20">
        <v>1.5729132174912693E-4</v>
      </c>
      <c r="F34" s="20">
        <v>8.961236502506158E-9</v>
      </c>
      <c r="G34" s="20">
        <v>4.6528460339311001E-5</v>
      </c>
      <c r="H34" s="20">
        <v>9.0700092589345203E-5</v>
      </c>
    </row>
    <row r="35" spans="1:8" ht="19.5" customHeight="1" thickBot="1" x14ac:dyDescent="0.35">
      <c r="A35" s="23" t="s">
        <v>14</v>
      </c>
      <c r="B35" s="24">
        <v>1</v>
      </c>
      <c r="C35" s="24">
        <v>0.13789056498585697</v>
      </c>
      <c r="D35" s="24">
        <v>8.9176219546520955E-2</v>
      </c>
      <c r="E35" s="24">
        <v>0.30268278987777275</v>
      </c>
      <c r="F35" s="24">
        <v>0.2544908712911742</v>
      </c>
      <c r="G35" s="24">
        <v>0.15456417823370855</v>
      </c>
      <c r="H35" s="24">
        <v>6.1195376064966556E-2</v>
      </c>
    </row>
    <row r="36" spans="1:8" ht="15" customHeight="1" thickTop="1" x14ac:dyDescent="0.3">
      <c r="A36" s="18"/>
      <c r="B36" s="19"/>
      <c r="C36" s="20"/>
      <c r="D36" s="20"/>
      <c r="E36" s="20"/>
      <c r="F36" s="20"/>
      <c r="G36" s="20"/>
      <c r="H36" s="20"/>
    </row>
    <row r="37" spans="1:8" ht="30" customHeight="1" x14ac:dyDescent="0.3">
      <c r="A37" s="10" t="s">
        <v>18</v>
      </c>
      <c r="B37" s="11"/>
      <c r="C37" s="11"/>
      <c r="D37" s="11"/>
      <c r="E37" s="11"/>
      <c r="F37" s="11"/>
      <c r="G37" s="11"/>
      <c r="H37" s="11"/>
    </row>
    <row r="38" spans="1:8" ht="15" x14ac:dyDescent="0.3">
      <c r="A38" s="13" t="s">
        <v>38</v>
      </c>
      <c r="B38" s="20">
        <v>8.5555589328316237E-2</v>
      </c>
      <c r="C38" s="20">
        <v>2.2377766840175302E-5</v>
      </c>
      <c r="D38" s="20">
        <v>4.5642812970441583E-3</v>
      </c>
      <c r="E38" s="20">
        <v>2.8886641059810241E-2</v>
      </c>
      <c r="F38" s="20">
        <v>3.3616766031649807E-2</v>
      </c>
      <c r="G38" s="20">
        <v>1.7654510475950659E-2</v>
      </c>
      <c r="H38" s="20">
        <v>8.1100203245665424E-4</v>
      </c>
    </row>
    <row r="39" spans="1:8" ht="15" x14ac:dyDescent="0.3">
      <c r="A39" s="13" t="s">
        <v>42</v>
      </c>
      <c r="B39" s="20">
        <v>0.14021423302616207</v>
      </c>
      <c r="C39" s="20">
        <v>4.1680742217278192E-3</v>
      </c>
      <c r="D39" s="20">
        <v>1.9261135977610814E-2</v>
      </c>
      <c r="E39" s="20">
        <v>5.8683146166230417E-2</v>
      </c>
      <c r="F39" s="20">
        <v>2.5157578159434705E-2</v>
      </c>
      <c r="G39" s="20">
        <v>1.6433736617086456E-2</v>
      </c>
      <c r="H39" s="20">
        <v>1.6510800062916355E-2</v>
      </c>
    </row>
    <row r="40" spans="1:8" ht="15" x14ac:dyDescent="0.3">
      <c r="A40" s="13" t="s">
        <v>40</v>
      </c>
      <c r="B40" s="20">
        <v>0.24353092997167983</v>
      </c>
      <c r="C40" s="20">
        <v>0.10215075990743519</v>
      </c>
      <c r="D40" s="20">
        <v>3.6830609263763851E-2</v>
      </c>
      <c r="E40" s="20">
        <v>5.226556626853783E-2</v>
      </c>
      <c r="F40" s="20">
        <v>3.8482861304889524E-3</v>
      </c>
      <c r="G40" s="20">
        <v>6.5418810578534532E-3</v>
      </c>
      <c r="H40" s="20">
        <v>4.1893827343600566E-2</v>
      </c>
    </row>
    <row r="41" spans="1:8" ht="15" x14ac:dyDescent="0.3">
      <c r="A41" s="13" t="s">
        <v>41</v>
      </c>
      <c r="B41" s="20">
        <v>0.39351998051281972</v>
      </c>
      <c r="C41" s="20">
        <v>0.30422626948855153</v>
      </c>
      <c r="D41" s="20">
        <v>3.9453654649753304E-2</v>
      </c>
      <c r="E41" s="20">
        <v>2.6603226531421095E-2</v>
      </c>
      <c r="F41" s="20">
        <v>1.118637999388353E-4</v>
      </c>
      <c r="G41" s="20">
        <v>2.7957971081713669E-3</v>
      </c>
      <c r="H41" s="20">
        <v>2.0329168934983519E-2</v>
      </c>
    </row>
    <row r="42" spans="1:8" ht="15" x14ac:dyDescent="0.3">
      <c r="A42" s="13" t="s">
        <v>34</v>
      </c>
      <c r="B42" s="20">
        <v>0.13717903964674227</v>
      </c>
      <c r="C42" s="20">
        <v>0.11956855773452281</v>
      </c>
      <c r="D42" s="20">
        <v>1.4076574855715772E-2</v>
      </c>
      <c r="E42" s="20">
        <v>1.852548786696555E-3</v>
      </c>
      <c r="F42" s="20">
        <v>1.0861440593033809E-7</v>
      </c>
      <c r="G42" s="20">
        <v>6.387919687671495E-4</v>
      </c>
      <c r="H42" s="20">
        <v>1.0424576866340566E-3</v>
      </c>
    </row>
    <row r="43" spans="1:8" ht="19.5" customHeight="1" thickBot="1" x14ac:dyDescent="0.35">
      <c r="A43" s="23" t="s">
        <v>14</v>
      </c>
      <c r="B43" s="24">
        <v>1</v>
      </c>
      <c r="C43" s="24">
        <v>0.53013603911907758</v>
      </c>
      <c r="D43" s="24">
        <v>0.11418625604388789</v>
      </c>
      <c r="E43" s="24">
        <v>0.16829112881269614</v>
      </c>
      <c r="F43" s="24">
        <v>6.273460273591823E-2</v>
      </c>
      <c r="G43" s="24">
        <v>4.4064717227829085E-2</v>
      </c>
      <c r="H43" s="24">
        <v>8.0587256060591139E-2</v>
      </c>
    </row>
    <row r="44" spans="1:8" ht="15" customHeight="1" thickTop="1" x14ac:dyDescent="0.3">
      <c r="A44" s="18"/>
      <c r="B44" s="19"/>
      <c r="C44" s="20"/>
      <c r="D44" s="20"/>
      <c r="E44" s="20"/>
      <c r="F44" s="20"/>
      <c r="G44" s="20"/>
      <c r="H44" s="20"/>
    </row>
    <row r="45" spans="1:8" ht="30" customHeight="1" x14ac:dyDescent="0.3">
      <c r="A45" s="10" t="s">
        <v>19</v>
      </c>
      <c r="B45" s="11"/>
      <c r="C45" s="11"/>
      <c r="D45" s="11"/>
      <c r="E45" s="11"/>
      <c r="F45" s="11"/>
      <c r="G45" s="11"/>
      <c r="H45" s="11"/>
    </row>
    <row r="46" spans="1:8" ht="15" x14ac:dyDescent="0.3">
      <c r="A46" s="13" t="s">
        <v>38</v>
      </c>
      <c r="B46" s="20">
        <v>0.17111097989956184</v>
      </c>
      <c r="C46" s="20">
        <v>0.29079651528794259</v>
      </c>
      <c r="D46" s="20">
        <v>0.19532429488833167</v>
      </c>
      <c r="E46" s="20">
        <v>0.18620945607523601</v>
      </c>
      <c r="F46" s="20">
        <v>0.16735847829842807</v>
      </c>
      <c r="G46" s="20">
        <v>0.15025748759544616</v>
      </c>
      <c r="H46" s="20">
        <v>0.2646684374905981</v>
      </c>
    </row>
    <row r="47" spans="1:8" ht="15" x14ac:dyDescent="0.3">
      <c r="A47" s="13" t="s">
        <v>42</v>
      </c>
      <c r="B47" s="20">
        <v>0.56085637822708212</v>
      </c>
      <c r="C47" s="20">
        <v>0.76713917803571818</v>
      </c>
      <c r="D47" s="20">
        <v>0.60177932004541723</v>
      </c>
      <c r="E47" s="20">
        <v>0.55819973359195296</v>
      </c>
      <c r="F47" s="20">
        <v>0.49807436934377775</v>
      </c>
      <c r="G47" s="20">
        <v>0.51895048219091988</v>
      </c>
      <c r="H47" s="20">
        <v>0.65379552570543009</v>
      </c>
    </row>
    <row r="48" spans="1:8" ht="15" x14ac:dyDescent="0.3">
      <c r="A48" s="13" t="s">
        <v>40</v>
      </c>
      <c r="B48" s="20">
        <v>1.6235507215865426</v>
      </c>
      <c r="C48" s="20">
        <v>1.8290080123145767</v>
      </c>
      <c r="D48" s="20">
        <v>1.5601246768035721</v>
      </c>
      <c r="E48" s="20">
        <v>1.4757630447859171</v>
      </c>
      <c r="F48" s="20">
        <v>1.2496096042942371</v>
      </c>
      <c r="G48" s="20">
        <v>1.4015695868984215</v>
      </c>
      <c r="H48" s="20">
        <v>1.5301984671277811</v>
      </c>
    </row>
    <row r="49" spans="1:8" ht="15" x14ac:dyDescent="0.3">
      <c r="A49" s="13" t="s">
        <v>41</v>
      </c>
      <c r="B49" s="20">
        <v>4.3724457693651386</v>
      </c>
      <c r="C49" s="20">
        <v>4.4866858668761997</v>
      </c>
      <c r="D49" s="20">
        <v>4.2829143653949684</v>
      </c>
      <c r="E49" s="20">
        <v>3.8834498559531654</v>
      </c>
      <c r="F49" s="20">
        <v>3.2176987261595316</v>
      </c>
      <c r="G49" s="20">
        <v>4.0647790373001751</v>
      </c>
      <c r="H49" s="20">
        <v>3.7586368878588701</v>
      </c>
    </row>
    <row r="50" spans="1:8" ht="15" x14ac:dyDescent="0.3">
      <c r="A50" s="13" t="s">
        <v>34</v>
      </c>
      <c r="B50" s="20">
        <v>13.717577820864307</v>
      </c>
      <c r="C50" s="20">
        <v>13.706452711298322</v>
      </c>
      <c r="D50" s="20">
        <v>14.331886589180103</v>
      </c>
      <c r="E50" s="20">
        <v>11.777819437815474</v>
      </c>
      <c r="F50" s="20">
        <v>12.120470863586993</v>
      </c>
      <c r="G50" s="20">
        <v>13.729058819241576</v>
      </c>
      <c r="H50" s="20">
        <v>11.493457800025633</v>
      </c>
    </row>
    <row r="51" spans="1:8" ht="19.5" customHeight="1" thickBot="1" x14ac:dyDescent="0.35">
      <c r="A51" s="23" t="s">
        <v>20</v>
      </c>
      <c r="B51" s="24">
        <v>1</v>
      </c>
      <c r="C51" s="24">
        <v>3.8446143082628756</v>
      </c>
      <c r="D51" s="24">
        <v>1.2804563439058978</v>
      </c>
      <c r="E51" s="24">
        <v>0.55599834031083928</v>
      </c>
      <c r="F51" s="24">
        <v>0.24651022811793041</v>
      </c>
      <c r="G51" s="24">
        <v>0.28509010128595957</v>
      </c>
      <c r="H51" s="24">
        <v>1.3168847263073875</v>
      </c>
    </row>
    <row r="52" spans="1:8" ht="15" customHeight="1" thickTop="1" x14ac:dyDescent="0.3">
      <c r="A52" s="18"/>
      <c r="B52" s="19"/>
      <c r="C52" s="20"/>
      <c r="D52" s="20"/>
      <c r="E52" s="20"/>
      <c r="F52" s="20"/>
      <c r="G52" s="20"/>
      <c r="H52" s="20"/>
    </row>
    <row r="53" spans="1:8" ht="30" customHeight="1" x14ac:dyDescent="0.3">
      <c r="A53" s="10" t="s">
        <v>21</v>
      </c>
      <c r="B53" s="11"/>
      <c r="C53" s="11"/>
      <c r="D53" s="10"/>
      <c r="E53" s="11"/>
      <c r="F53" s="11"/>
      <c r="G53" s="11"/>
      <c r="H53" s="11"/>
    </row>
    <row r="54" spans="1:8" ht="15" x14ac:dyDescent="0.3">
      <c r="A54" s="13" t="s">
        <v>38</v>
      </c>
      <c r="B54" s="20">
        <v>0.50000058078409326</v>
      </c>
      <c r="C54" s="20">
        <v>5.5807554947108777E-4</v>
      </c>
      <c r="D54" s="20">
        <v>0.26203969161014168</v>
      </c>
      <c r="E54" s="20">
        <v>0.51251618553822342</v>
      </c>
      <c r="F54" s="20">
        <v>0.78928891688124692</v>
      </c>
      <c r="G54" s="20">
        <v>0.76016996781446156</v>
      </c>
      <c r="H54" s="20">
        <v>5.0072719744444077E-2</v>
      </c>
    </row>
    <row r="55" spans="1:8" ht="15" x14ac:dyDescent="0.3">
      <c r="A55" s="13" t="s">
        <v>42</v>
      </c>
      <c r="B55" s="20">
        <v>0.25000024688921602</v>
      </c>
      <c r="C55" s="20">
        <v>3.9402767855729576E-2</v>
      </c>
      <c r="D55" s="20">
        <v>0.35891828228973982</v>
      </c>
      <c r="E55" s="20">
        <v>0.34732499358835678</v>
      </c>
      <c r="F55" s="20">
        <v>0.19847345426563925</v>
      </c>
      <c r="G55" s="20">
        <v>0.20488093773467145</v>
      </c>
      <c r="H55" s="20">
        <v>0.41267443581843211</v>
      </c>
    </row>
    <row r="56" spans="1:8" ht="15" x14ac:dyDescent="0.3">
      <c r="A56" s="13" t="s">
        <v>40</v>
      </c>
      <c r="B56" s="20">
        <v>0.14999896629881701</v>
      </c>
      <c r="C56" s="20">
        <v>0.405033964289085</v>
      </c>
      <c r="D56" s="20">
        <v>0.2647284029172241</v>
      </c>
      <c r="E56" s="20">
        <v>0.11700685360583796</v>
      </c>
      <c r="F56" s="20">
        <v>1.2100986946832818E-2</v>
      </c>
      <c r="G56" s="20">
        <v>3.0198065961399512E-2</v>
      </c>
      <c r="H56" s="20">
        <v>0.44738731683474608</v>
      </c>
    </row>
    <row r="57" spans="1:8" ht="15" x14ac:dyDescent="0.3">
      <c r="A57" s="13" t="s">
        <v>41</v>
      </c>
      <c r="B57" s="20">
        <v>8.9999968271752231E-2</v>
      </c>
      <c r="C57" s="20">
        <v>0.49174108742867012</v>
      </c>
      <c r="D57" s="20">
        <v>0.10329963581740964</v>
      </c>
      <c r="E57" s="20">
        <v>2.2632309966244546E-2</v>
      </c>
      <c r="F57" s="20">
        <v>1.3660669387272062E-4</v>
      </c>
      <c r="G57" s="20">
        <v>4.4499984521649827E-3</v>
      </c>
      <c r="H57" s="20">
        <v>8.8383387963378635E-2</v>
      </c>
    </row>
    <row r="58" spans="1:8" ht="15" x14ac:dyDescent="0.3">
      <c r="A58" s="13" t="s">
        <v>34</v>
      </c>
      <c r="B58" s="20">
        <v>1.0000237756121511E-2</v>
      </c>
      <c r="C58" s="20">
        <v>6.3264104877044286E-2</v>
      </c>
      <c r="D58" s="20">
        <v>1.1013987365484756E-2</v>
      </c>
      <c r="E58" s="20">
        <v>5.1965730133729515E-4</v>
      </c>
      <c r="F58" s="20">
        <v>3.5212408433515925E-8</v>
      </c>
      <c r="G58" s="20">
        <v>3.0103003730241884E-4</v>
      </c>
      <c r="H58" s="20">
        <v>1.4821396389991248E-3</v>
      </c>
    </row>
    <row r="59" spans="1:8" ht="19.5" customHeight="1" thickBot="1" x14ac:dyDescent="0.35">
      <c r="A59" s="23" t="s">
        <v>14</v>
      </c>
      <c r="B59" s="24">
        <v>1</v>
      </c>
      <c r="C59" s="24">
        <v>1</v>
      </c>
      <c r="D59" s="24">
        <v>1</v>
      </c>
      <c r="E59" s="24">
        <v>1</v>
      </c>
      <c r="F59" s="24">
        <v>1</v>
      </c>
      <c r="G59" s="24">
        <v>1</v>
      </c>
      <c r="H59" s="24">
        <v>1</v>
      </c>
    </row>
    <row r="60" spans="1:8" ht="15" customHeight="1" thickTop="1" x14ac:dyDescent="0.3">
      <c r="A60" s="18"/>
      <c r="B60" s="19"/>
      <c r="C60" s="20"/>
      <c r="D60" s="20"/>
      <c r="E60" s="20"/>
      <c r="F60" s="20"/>
      <c r="G60" s="20"/>
      <c r="H60" s="20"/>
    </row>
    <row r="61" spans="1:8" ht="30" customHeight="1" x14ac:dyDescent="0.3">
      <c r="A61" s="10" t="s">
        <v>22</v>
      </c>
      <c r="B61" s="11"/>
      <c r="C61" s="11"/>
      <c r="D61" s="11"/>
      <c r="E61" s="11"/>
      <c r="F61" s="11"/>
      <c r="G61" s="11"/>
      <c r="H61" s="11"/>
    </row>
    <row r="62" spans="1:8" ht="15" x14ac:dyDescent="0.3">
      <c r="A62" s="13" t="s">
        <v>38</v>
      </c>
      <c r="B62" s="20">
        <v>8.5555589328316237E-2</v>
      </c>
      <c r="C62" s="20">
        <v>4.2211366873605198E-5</v>
      </c>
      <c r="D62" s="20">
        <v>3.9972247581966963E-2</v>
      </c>
      <c r="E62" s="20">
        <v>0.17164684355977169</v>
      </c>
      <c r="F62" s="20">
        <v>0.53585684081175788</v>
      </c>
      <c r="G62" s="20">
        <v>0.40064958058555178</v>
      </c>
      <c r="H62" s="20">
        <v>1.0063651154059472E-2</v>
      </c>
    </row>
    <row r="63" spans="1:8" ht="15" x14ac:dyDescent="0.3">
      <c r="A63" s="13" t="s">
        <v>42</v>
      </c>
      <c r="B63" s="20">
        <v>0.14021423302616207</v>
      </c>
      <c r="C63" s="20">
        <v>7.8622729151820569E-3</v>
      </c>
      <c r="D63" s="20">
        <v>0.16868173670750469</v>
      </c>
      <c r="E63" s="20">
        <v>0.34870017558408151</v>
      </c>
      <c r="F63" s="20">
        <v>0.40101597941626754</v>
      </c>
      <c r="G63" s="20">
        <v>0.37294546864146733</v>
      </c>
      <c r="H63" s="20">
        <v>0.20488103045104775</v>
      </c>
    </row>
    <row r="64" spans="1:8" ht="15" x14ac:dyDescent="0.3">
      <c r="A64" s="13" t="s">
        <v>40</v>
      </c>
      <c r="B64" s="20">
        <v>0.24353092997167983</v>
      </c>
      <c r="C64" s="20">
        <v>0.19268782419919653</v>
      </c>
      <c r="D64" s="20">
        <v>0.32254853201954425</v>
      </c>
      <c r="E64" s="20">
        <v>0.31056637766514783</v>
      </c>
      <c r="F64" s="20">
        <v>6.1342320866975782E-2</v>
      </c>
      <c r="G64" s="20">
        <v>0.14846075203500742</v>
      </c>
      <c r="H64" s="20">
        <v>0.51985672910989611</v>
      </c>
    </row>
    <row r="65" spans="1:8" ht="15" x14ac:dyDescent="0.3">
      <c r="A65" s="13" t="s">
        <v>41</v>
      </c>
      <c r="B65" s="20">
        <v>0.39351998051281972</v>
      </c>
      <c r="C65" s="20">
        <v>0.57386453106278468</v>
      </c>
      <c r="D65" s="20">
        <v>0.34552017043617889</v>
      </c>
      <c r="E65" s="20">
        <v>0.15807860294899934</v>
      </c>
      <c r="F65" s="20">
        <v>1.7831275733063425E-3</v>
      </c>
      <c r="G65" s="20">
        <v>6.3447521828318476E-2</v>
      </c>
      <c r="H65" s="20">
        <v>0.25226282577109493</v>
      </c>
    </row>
    <row r="66" spans="1:8" ht="15" x14ac:dyDescent="0.3">
      <c r="A66" s="13" t="s">
        <v>34</v>
      </c>
      <c r="B66" s="20">
        <v>0.13717903964674227</v>
      </c>
      <c r="C66" s="20">
        <v>0.22554316045596304</v>
      </c>
      <c r="D66" s="20">
        <v>0.1232773132548053</v>
      </c>
      <c r="E66" s="20">
        <v>1.100800024199966E-2</v>
      </c>
      <c r="F66" s="20">
        <v>1.7313316924560953E-6</v>
      </c>
      <c r="G66" s="20">
        <v>1.4496676909655061E-2</v>
      </c>
      <c r="H66" s="20">
        <v>1.2935763513901801E-2</v>
      </c>
    </row>
    <row r="67" spans="1:8" ht="19.5" customHeight="1" thickBot="1" x14ac:dyDescent="0.35">
      <c r="A67" s="23" t="s">
        <v>14</v>
      </c>
      <c r="B67" s="24">
        <v>1</v>
      </c>
      <c r="C67" s="24">
        <v>1</v>
      </c>
      <c r="D67" s="24">
        <v>1</v>
      </c>
      <c r="E67" s="24">
        <v>1</v>
      </c>
      <c r="F67" s="24">
        <v>1</v>
      </c>
      <c r="G67" s="24">
        <v>1</v>
      </c>
      <c r="H67" s="24">
        <v>1</v>
      </c>
    </row>
    <row r="68" spans="1:8" ht="15" customHeight="1" thickTop="1" x14ac:dyDescent="0.3">
      <c r="A68" s="18"/>
      <c r="B68" s="19"/>
      <c r="C68" s="20"/>
      <c r="D68" s="20"/>
      <c r="E68" s="20"/>
      <c r="F68" s="20"/>
      <c r="G68" s="20"/>
      <c r="H68" s="20"/>
    </row>
    <row r="69" spans="1:8" ht="30" customHeight="1" x14ac:dyDescent="0.3">
      <c r="A69" s="10" t="s">
        <v>23</v>
      </c>
      <c r="B69" s="11"/>
      <c r="C69" s="11"/>
      <c r="D69" s="11"/>
      <c r="E69" s="11"/>
      <c r="F69" s="11"/>
      <c r="G69" s="11"/>
      <c r="H69" s="11"/>
    </row>
    <row r="70" spans="1:8" ht="15" x14ac:dyDescent="0.3">
      <c r="A70" s="13" t="s">
        <v>38</v>
      </c>
      <c r="B70" s="20">
        <v>1</v>
      </c>
      <c r="C70" s="20">
        <v>1.5390652686979642E-4</v>
      </c>
      <c r="D70" s="20">
        <v>4.6735363851545447E-2</v>
      </c>
      <c r="E70" s="20">
        <v>0.31025929740511793</v>
      </c>
      <c r="F70" s="20">
        <v>0.40173318167466815</v>
      </c>
      <c r="G70" s="20">
        <v>0.23498981982967504</v>
      </c>
      <c r="H70" s="20">
        <v>6.128430712123714E-3</v>
      </c>
    </row>
    <row r="71" spans="1:8" ht="15" x14ac:dyDescent="0.3">
      <c r="A71" s="13" t="s">
        <v>42</v>
      </c>
      <c r="B71" s="20">
        <v>1</v>
      </c>
      <c r="C71" s="20">
        <v>2.1733058223901633E-2</v>
      </c>
      <c r="D71" s="20">
        <v>0.12802777572821139</v>
      </c>
      <c r="E71" s="20">
        <v>0.42051677693018391</v>
      </c>
      <c r="F71" s="20">
        <v>0.20203852969238939</v>
      </c>
      <c r="G71" s="20">
        <v>0.12666889001411261</v>
      </c>
      <c r="H71" s="20">
        <v>0.101014969411201</v>
      </c>
    </row>
    <row r="72" spans="1:8" ht="15" x14ac:dyDescent="0.3">
      <c r="A72" s="13" t="s">
        <v>40</v>
      </c>
      <c r="B72" s="20">
        <v>1</v>
      </c>
      <c r="C72" s="20">
        <v>0.37233831373892484</v>
      </c>
      <c r="D72" s="20">
        <v>0.15738427244703229</v>
      </c>
      <c r="E72" s="20">
        <v>0.23610803299592123</v>
      </c>
      <c r="F72" s="20">
        <v>2.0530746228261822E-2</v>
      </c>
      <c r="G72" s="20">
        <v>3.1117142769322221E-2</v>
      </c>
      <c r="H72" s="20">
        <v>0.18252149182053762</v>
      </c>
    </row>
    <row r="73" spans="1:8" ht="15" x14ac:dyDescent="0.3">
      <c r="A73" s="13" t="s">
        <v>41</v>
      </c>
      <c r="B73" s="20">
        <v>1</v>
      </c>
      <c r="C73" s="20">
        <v>0.75340533640589102</v>
      </c>
      <c r="D73" s="20">
        <v>0.10235415833607865</v>
      </c>
      <c r="E73" s="20">
        <v>7.6115701521991749E-2</v>
      </c>
      <c r="F73" s="20">
        <v>3.8627965337613261E-4</v>
      </c>
      <c r="G73" s="20">
        <v>7.642339959757904E-3</v>
      </c>
      <c r="H73" s="20">
        <v>6.0096184122904607E-2</v>
      </c>
    </row>
    <row r="74" spans="1:8" ht="15" x14ac:dyDescent="0.3">
      <c r="A74" s="13" t="s">
        <v>34</v>
      </c>
      <c r="B74" s="20">
        <v>1</v>
      </c>
      <c r="C74" s="20">
        <v>0.8723315762647903</v>
      </c>
      <c r="D74" s="20">
        <v>9.8216240387469275E-2</v>
      </c>
      <c r="E74" s="20">
        <v>1.5728758214057777E-2</v>
      </c>
      <c r="F74" s="20">
        <v>8.9610234486881653E-7</v>
      </c>
      <c r="G74" s="20">
        <v>4.6527354122984955E-3</v>
      </c>
      <c r="H74" s="20">
        <v>9.0697936190391442E-3</v>
      </c>
    </row>
    <row r="75" spans="1:8" ht="19.5" customHeight="1" thickBot="1" x14ac:dyDescent="0.35">
      <c r="A75" s="23" t="s">
        <v>14</v>
      </c>
      <c r="B75" s="24">
        <v>1</v>
      </c>
      <c r="C75" s="24">
        <v>0.13789056498585697</v>
      </c>
      <c r="D75" s="24">
        <v>8.9176219546520955E-2</v>
      </c>
      <c r="E75" s="24">
        <v>0.30268278987777275</v>
      </c>
      <c r="F75" s="24">
        <v>0.2544908712911742</v>
      </c>
      <c r="G75" s="24">
        <v>0.15456417823370855</v>
      </c>
      <c r="H75" s="24">
        <v>6.1195376064966556E-2</v>
      </c>
    </row>
    <row r="76" spans="1:8" ht="15" customHeight="1" thickTop="1" x14ac:dyDescent="0.3">
      <c r="A76" s="18"/>
      <c r="B76" s="19"/>
      <c r="C76" s="20"/>
      <c r="D76" s="20"/>
      <c r="E76" s="20"/>
      <c r="F76" s="20"/>
      <c r="G76" s="20"/>
      <c r="H76" s="20"/>
    </row>
    <row r="77" spans="1:8" ht="30" customHeight="1" x14ac:dyDescent="0.3">
      <c r="A77" s="10" t="s">
        <v>24</v>
      </c>
      <c r="B77" s="11"/>
      <c r="C77" s="11"/>
      <c r="D77" s="11"/>
      <c r="E77" s="11"/>
      <c r="F77" s="11"/>
      <c r="G77" s="11"/>
      <c r="H77" s="11"/>
    </row>
    <row r="78" spans="1:8" ht="15" x14ac:dyDescent="0.3">
      <c r="A78" s="13" t="s">
        <v>38</v>
      </c>
      <c r="B78" s="20">
        <v>1</v>
      </c>
      <c r="C78" s="20">
        <v>2.6155821046713261E-4</v>
      </c>
      <c r="D78" s="20">
        <v>5.3348721373759782E-2</v>
      </c>
      <c r="E78" s="20">
        <v>0.33763593105482431</v>
      </c>
      <c r="F78" s="20">
        <v>0.39292308422593852</v>
      </c>
      <c r="G78" s="20">
        <v>0.20635133969099509</v>
      </c>
      <c r="H78" s="20">
        <v>9.4792407933100148E-3</v>
      </c>
    </row>
    <row r="79" spans="1:8" ht="15" x14ac:dyDescent="0.3">
      <c r="A79" s="13" t="s">
        <v>42</v>
      </c>
      <c r="B79" s="20">
        <v>1</v>
      </c>
      <c r="C79" s="20">
        <v>2.9726470214690069E-2</v>
      </c>
      <c r="D79" s="20">
        <v>0.13736933520876549</v>
      </c>
      <c r="E79" s="20">
        <v>0.41852488794972004</v>
      </c>
      <c r="F79" s="20">
        <v>0.17942242821198218</v>
      </c>
      <c r="G79" s="20">
        <v>0.1172044824723332</v>
      </c>
      <c r="H79" s="20">
        <v>0.11775409462059151</v>
      </c>
    </row>
    <row r="80" spans="1:8" ht="15" x14ac:dyDescent="0.3">
      <c r="A80" s="13" t="s">
        <v>40</v>
      </c>
      <c r="B80" s="20">
        <v>1</v>
      </c>
      <c r="C80" s="20">
        <v>0.41945702716001737</v>
      </c>
      <c r="D80" s="20">
        <v>0.15123585849258192</v>
      </c>
      <c r="E80" s="20">
        <v>0.21461572160306611</v>
      </c>
      <c r="F80" s="20">
        <v>1.5802042602705409E-2</v>
      </c>
      <c r="G80" s="20">
        <v>2.6862629147822035E-2</v>
      </c>
      <c r="H80" s="20">
        <v>0.1720267209938072</v>
      </c>
    </row>
    <row r="81" spans="1:8" ht="15" x14ac:dyDescent="0.3">
      <c r="A81" s="13" t="s">
        <v>41</v>
      </c>
      <c r="B81" s="20">
        <v>1</v>
      </c>
      <c r="C81" s="20">
        <v>0.7730897655872413</v>
      </c>
      <c r="D81" s="20">
        <v>0.10025832639638491</v>
      </c>
      <c r="E81" s="20">
        <v>6.7603242144789744E-2</v>
      </c>
      <c r="F81" s="20">
        <v>2.8426460021943183E-4</v>
      </c>
      <c r="G81" s="20">
        <v>7.1045874329633638E-3</v>
      </c>
      <c r="H81" s="20">
        <v>5.165981383840116E-2</v>
      </c>
    </row>
    <row r="82" spans="1:8" ht="15" x14ac:dyDescent="0.3">
      <c r="A82" s="13" t="s">
        <v>34</v>
      </c>
      <c r="B82" s="20">
        <v>1</v>
      </c>
      <c r="C82" s="20">
        <v>0.87162410556620573</v>
      </c>
      <c r="D82" s="20">
        <v>0.10261461876366229</v>
      </c>
      <c r="E82" s="20">
        <v>1.3504605306081463E-2</v>
      </c>
      <c r="F82" s="20">
        <v>7.9177114965987058E-7</v>
      </c>
      <c r="G82" s="20">
        <v>4.6566295434939614E-3</v>
      </c>
      <c r="H82" s="20">
        <v>7.5992490494068933E-3</v>
      </c>
    </row>
    <row r="83" spans="1:8" ht="19.5" customHeight="1" thickBot="1" x14ac:dyDescent="0.35">
      <c r="A83" s="23" t="s">
        <v>14</v>
      </c>
      <c r="B83" s="24">
        <v>1</v>
      </c>
      <c r="C83" s="24">
        <v>0.53013603911907758</v>
      </c>
      <c r="D83" s="24">
        <v>0.11418625604388789</v>
      </c>
      <c r="E83" s="24">
        <v>0.16829112881269614</v>
      </c>
      <c r="F83" s="24">
        <v>6.273460273591823E-2</v>
      </c>
      <c r="G83" s="24">
        <v>4.4064717227829085E-2</v>
      </c>
      <c r="H83" s="24">
        <v>8.0587256060591139E-2</v>
      </c>
    </row>
    <row r="84" spans="1:8" ht="15" customHeight="1" thickTop="1" x14ac:dyDescent="0.3">
      <c r="A84" s="18"/>
      <c r="B84" s="19"/>
      <c r="C84" s="20"/>
      <c r="D84" s="20"/>
      <c r="E84" s="20"/>
      <c r="F84" s="20"/>
      <c r="G84" s="20"/>
      <c r="H84" s="20"/>
    </row>
    <row r="85" spans="1:8" ht="30" customHeight="1" x14ac:dyDescent="0.3">
      <c r="A85" s="10" t="s">
        <v>25</v>
      </c>
      <c r="B85" s="25"/>
      <c r="C85" s="26"/>
      <c r="D85" s="26"/>
      <c r="E85" s="26"/>
      <c r="F85" s="26"/>
      <c r="G85" s="20"/>
      <c r="H85" s="20"/>
    </row>
    <row r="86" spans="1:8" ht="15" customHeight="1" x14ac:dyDescent="0.3">
      <c r="B86" s="52" t="s">
        <v>26</v>
      </c>
      <c r="C86" s="53"/>
      <c r="D86" s="27"/>
      <c r="G86" s="20"/>
      <c r="H86" s="20"/>
    </row>
    <row r="87" spans="1:8" ht="33" customHeight="1" x14ac:dyDescent="0.3">
      <c r="A87" s="28"/>
      <c r="B87" s="29" t="s">
        <v>27</v>
      </c>
      <c r="C87" s="29" t="s">
        <v>28</v>
      </c>
      <c r="D87" s="30"/>
      <c r="E87" s="31" t="s">
        <v>29</v>
      </c>
      <c r="F87" s="31" t="s">
        <v>30</v>
      </c>
      <c r="G87" s="20"/>
      <c r="H87" s="20"/>
    </row>
    <row r="88" spans="1:8" ht="15" customHeight="1" x14ac:dyDescent="0.3">
      <c r="A88" s="13" t="s">
        <v>31</v>
      </c>
      <c r="B88" s="32">
        <v>1084.1776746328205</v>
      </c>
      <c r="C88" s="42">
        <v>2.9703497935145768</v>
      </c>
      <c r="D88" s="33"/>
      <c r="E88" s="34">
        <v>0.50000058078409326</v>
      </c>
      <c r="F88" s="34">
        <v>8.5555589328316237E-2</v>
      </c>
      <c r="G88" s="20"/>
      <c r="H88" s="20"/>
    </row>
    <row r="89" spans="1:8" ht="15" customHeight="1" x14ac:dyDescent="0.3">
      <c r="A89" s="13" t="s">
        <v>42</v>
      </c>
      <c r="B89" s="32">
        <v>3081.6943236289671</v>
      </c>
      <c r="C89" s="42">
        <v>8.4429981469286766</v>
      </c>
      <c r="D89" s="33"/>
      <c r="E89" s="34">
        <v>0.25000024688921602</v>
      </c>
      <c r="F89" s="34">
        <v>0.14021423302616207</v>
      </c>
      <c r="G89" s="20"/>
      <c r="H89" s="20"/>
    </row>
    <row r="90" spans="1:8" ht="15" customHeight="1" x14ac:dyDescent="0.3">
      <c r="A90" s="13" t="s">
        <v>32</v>
      </c>
      <c r="B90" s="32">
        <v>8407.5831880772294</v>
      </c>
      <c r="C90" s="42">
        <v>23.034474487882822</v>
      </c>
      <c r="D90" s="33"/>
      <c r="E90" s="34">
        <v>0.14999896629881701</v>
      </c>
      <c r="F90" s="34">
        <v>0.24353092997167983</v>
      </c>
      <c r="G90" s="20"/>
      <c r="H90" s="20"/>
    </row>
    <row r="91" spans="1:8" ht="15" customHeight="1" x14ac:dyDescent="0.3">
      <c r="A91" s="13" t="s">
        <v>33</v>
      </c>
      <c r="B91" s="32">
        <v>28843.294271463772</v>
      </c>
      <c r="C91" s="42">
        <v>79.022724031407591</v>
      </c>
      <c r="D91" s="33"/>
      <c r="E91" s="34">
        <v>8.9999968271752231E-2</v>
      </c>
      <c r="F91" s="34">
        <v>0.39351998051281972</v>
      </c>
      <c r="G91" s="20"/>
      <c r="H91" s="20"/>
    </row>
    <row r="92" spans="1:8" ht="15" customHeight="1" thickBot="1" x14ac:dyDescent="0.35">
      <c r="A92" s="35" t="s">
        <v>34</v>
      </c>
      <c r="B92" s="36" t="s">
        <v>35</v>
      </c>
      <c r="C92" s="37" t="s">
        <v>35</v>
      </c>
      <c r="D92" s="37"/>
      <c r="E92" s="38">
        <v>1.0000237756121511E-2</v>
      </c>
      <c r="F92" s="38">
        <v>0.13717903964674227</v>
      </c>
      <c r="G92" s="20"/>
      <c r="H92" s="20"/>
    </row>
    <row r="93" spans="1:8" ht="15" customHeight="1" thickTop="1" x14ac:dyDescent="0.3">
      <c r="A93" s="18"/>
      <c r="B93" s="19"/>
      <c r="C93" s="20"/>
      <c r="D93" s="20"/>
      <c r="E93" s="20"/>
      <c r="F93" s="20"/>
      <c r="G93" s="20"/>
      <c r="H93" s="20"/>
    </row>
    <row r="94" spans="1:8" ht="15" customHeight="1" x14ac:dyDescent="0.3">
      <c r="A94" s="18" t="s">
        <v>36</v>
      </c>
      <c r="B94" s="19"/>
      <c r="C94" s="20"/>
      <c r="D94" s="20"/>
      <c r="E94" s="20"/>
      <c r="F94" s="20"/>
      <c r="G94" s="20"/>
      <c r="H94" s="20"/>
    </row>
    <row r="95" spans="1:8" ht="15" customHeight="1" x14ac:dyDescent="0.3">
      <c r="A95" s="18"/>
      <c r="B95" s="19"/>
      <c r="C95" s="20"/>
      <c r="D95" s="20"/>
      <c r="E95" s="20"/>
      <c r="F95" s="20"/>
      <c r="G95" s="20"/>
      <c r="H95" s="20"/>
    </row>
    <row r="96" spans="1:8" ht="28.5" customHeight="1" x14ac:dyDescent="0.25">
      <c r="A96" s="46" t="s">
        <v>37</v>
      </c>
      <c r="B96" s="47"/>
      <c r="C96" s="47"/>
      <c r="D96" s="47"/>
      <c r="E96" s="47"/>
      <c r="F96" s="47"/>
      <c r="G96" s="47"/>
      <c r="H96" s="47"/>
    </row>
    <row r="97" spans="1:8" ht="15" customHeight="1" x14ac:dyDescent="0.3">
      <c r="A97" s="18"/>
      <c r="B97" s="19"/>
      <c r="C97" s="20"/>
      <c r="D97" s="20"/>
      <c r="E97" s="20"/>
      <c r="F97" s="20"/>
      <c r="G97" s="20"/>
      <c r="H97" s="20"/>
    </row>
    <row r="98" spans="1:8" ht="15" customHeight="1" x14ac:dyDescent="0.3">
      <c r="A98" s="18"/>
      <c r="B98" s="19"/>
      <c r="C98" s="20"/>
      <c r="D98" s="20"/>
      <c r="E98" s="20"/>
      <c r="F98" s="20"/>
      <c r="G98" s="20"/>
      <c r="H98" s="20"/>
    </row>
    <row r="99" spans="1:8" ht="15" customHeight="1" x14ac:dyDescent="0.3">
      <c r="A99" s="18"/>
      <c r="B99" s="19"/>
      <c r="C99" s="20"/>
      <c r="D99" s="20"/>
      <c r="E99" s="20"/>
      <c r="F99" s="20"/>
      <c r="G99" s="20"/>
      <c r="H99" s="20"/>
    </row>
    <row r="100" spans="1:8" ht="15" customHeight="1" x14ac:dyDescent="0.3">
      <c r="A100" s="18"/>
      <c r="B100" s="19"/>
      <c r="C100" s="20"/>
      <c r="D100" s="20"/>
      <c r="E100" s="20"/>
      <c r="F100" s="20"/>
      <c r="G100" s="20"/>
      <c r="H100" s="20"/>
    </row>
    <row r="101" spans="1:8" ht="28.5" customHeight="1" x14ac:dyDescent="0.3">
      <c r="A101" s="18"/>
      <c r="B101" s="19"/>
      <c r="C101" s="20"/>
      <c r="D101" s="20"/>
      <c r="E101" s="20"/>
      <c r="F101" s="20"/>
      <c r="G101" s="39"/>
      <c r="H101" s="39"/>
    </row>
    <row r="102" spans="1:8" ht="15" x14ac:dyDescent="0.3">
      <c r="A102" s="18"/>
      <c r="B102" s="19"/>
      <c r="C102" s="20"/>
      <c r="D102" s="20"/>
      <c r="E102" s="20"/>
      <c r="F102" s="20"/>
    </row>
    <row r="103" spans="1:8" ht="15" x14ac:dyDescent="0.3">
      <c r="A103" s="18"/>
      <c r="B103" s="19"/>
      <c r="C103" s="20"/>
      <c r="D103" s="20"/>
      <c r="E103" s="20"/>
      <c r="F103" s="20"/>
    </row>
    <row r="104" spans="1:8" ht="15" x14ac:dyDescent="0.3">
      <c r="A104" s="18"/>
      <c r="B104" s="19"/>
      <c r="C104" s="20"/>
      <c r="D104" s="20"/>
      <c r="E104" s="20"/>
      <c r="F104" s="20"/>
    </row>
    <row r="105" spans="1:8" ht="15" x14ac:dyDescent="0.3">
      <c r="A105" s="18"/>
      <c r="B105" s="19"/>
      <c r="C105" s="20"/>
      <c r="D105" s="20"/>
      <c r="E105" s="20"/>
      <c r="F105" s="20"/>
    </row>
    <row r="106" spans="1:8" ht="15" x14ac:dyDescent="0.3">
      <c r="A106" s="18"/>
      <c r="B106" s="19"/>
      <c r="C106" s="20"/>
      <c r="D106" s="20"/>
      <c r="E106" s="20"/>
      <c r="F106" s="20"/>
    </row>
    <row r="107" spans="1:8" ht="15" x14ac:dyDescent="0.3">
      <c r="A107" s="18"/>
      <c r="B107" s="19"/>
      <c r="C107" s="20"/>
      <c r="D107" s="20"/>
      <c r="E107" s="20"/>
      <c r="F107" s="20"/>
    </row>
  </sheetData>
  <mergeCells count="4">
    <mergeCell ref="A1:H1"/>
    <mergeCell ref="A2:H2"/>
    <mergeCell ref="B86:C86"/>
    <mergeCell ref="A96:H9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FigureQ</vt:lpstr>
      <vt:lpstr>TableQ2</vt:lpstr>
      <vt:lpstr>FigureQ!Print_Area</vt:lpstr>
    </vt:vector>
  </TitlesOfParts>
  <Company>The World Bank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b76438</dc:creator>
  <cp:lastModifiedBy>Olivier Dupriez</cp:lastModifiedBy>
  <cp:lastPrinted>2012-12-21T23:39:08Z</cp:lastPrinted>
  <dcterms:created xsi:type="dcterms:W3CDTF">2012-12-21T23:38:46Z</dcterms:created>
  <dcterms:modified xsi:type="dcterms:W3CDTF">2022-02-20T18:15:01Z</dcterms:modified>
</cp:coreProperties>
</file>